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42" bestFit="1" customWidth="1"/>
    <col min="15" max="16384" width="11.3984375" style="96"/>
  </cols>
  <sheetData>
    <row r="1" spans="1:15" ht="12.75">
      <c r="A1" s="5729" t="s">
        <v>300</v>
      </c>
      <c r="B1" s="5730"/>
      <c r="C1" s="5730"/>
      <c r="D1" s="5730"/>
      <c r="E1" s="5730"/>
      <c r="F1" s="5730"/>
    </row>
    <row r="2" spans="1:15" ht="12.75">
      <c r="A2" s="5729" t="s">
        <v>301</v>
      </c>
      <c r="B2" s="5730"/>
      <c r="C2" s="5730"/>
      <c r="D2" s="5730"/>
    </row>
    <row r="3" spans="1:15" ht="12.75">
      <c r="A3" s="5729" t="s">
        <v>302</v>
      </c>
      <c r="B3" s="5730"/>
      <c r="C3" s="5730"/>
      <c r="D3" s="5730"/>
      <c r="E3" s="5730"/>
      <c r="F3" s="5730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95" workbookViewId="0">
      <selection activeCell="F224" sqref="F224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94" bestFit="1" customWidth="1"/>
    <col min="9" max="9" width="14" style="5617" bestFit="1" customWidth="1"/>
    <col min="10" max="10" width="9" style="5607"/>
  </cols>
  <sheetData>
    <row r="1" spans="1:8" ht="15.4" thickBot="1">
      <c r="A1" s="5567" t="s">
        <v>4143</v>
      </c>
      <c r="B1" s="5568" t="s">
        <v>4144</v>
      </c>
      <c r="C1" s="5568"/>
      <c r="E1" s="5568"/>
      <c r="F1" s="5568"/>
      <c r="G1" s="5568"/>
    </row>
    <row r="2" spans="1:8" ht="12.75" customHeight="1">
      <c r="A2" s="5737" t="s">
        <v>4145</v>
      </c>
      <c r="B2" s="5740" t="s">
        <v>4146</v>
      </c>
      <c r="C2" s="5731" t="s">
        <v>4147</v>
      </c>
      <c r="D2" s="5731"/>
      <c r="E2" s="5740" t="s">
        <v>4148</v>
      </c>
      <c r="F2" s="5731" t="s">
        <v>4147</v>
      </c>
      <c r="G2" s="5731" t="s">
        <v>457</v>
      </c>
      <c r="H2" s="5734" t="s">
        <v>299</v>
      </c>
    </row>
    <row r="3" spans="1:8" ht="12.75" customHeight="1">
      <c r="A3" s="5738"/>
      <c r="B3" s="5741"/>
      <c r="C3" s="5732"/>
      <c r="D3" s="5732"/>
      <c r="E3" s="5741"/>
      <c r="F3" s="5732"/>
      <c r="G3" s="5732"/>
      <c r="H3" s="5735"/>
    </row>
    <row r="4" spans="1:8" ht="12.75" customHeight="1">
      <c r="A4" s="5738"/>
      <c r="B4" s="5741"/>
      <c r="C4" s="5732"/>
      <c r="D4" s="5732"/>
      <c r="E4" s="5741"/>
      <c r="F4" s="5732"/>
      <c r="G4" s="5732"/>
      <c r="H4" s="5735"/>
    </row>
    <row r="5" spans="1:8" ht="12.75" customHeight="1">
      <c r="A5" s="5738"/>
      <c r="B5" s="5741"/>
      <c r="C5" s="5732"/>
      <c r="D5" s="5732"/>
      <c r="E5" s="5741"/>
      <c r="F5" s="5732"/>
      <c r="G5" s="5732"/>
      <c r="H5" s="5735"/>
    </row>
    <row r="6" spans="1:8" ht="13.15" customHeight="1" thickBot="1">
      <c r="A6" s="5739"/>
      <c r="B6" s="5742"/>
      <c r="C6" s="5733"/>
      <c r="D6" s="5733"/>
      <c r="E6" s="5742"/>
      <c r="F6" s="5733"/>
      <c r="G6" s="5733"/>
      <c r="H6" s="5736"/>
    </row>
    <row r="7" spans="1:8">
      <c r="A7" s="5572">
        <v>1800</v>
      </c>
      <c r="B7" s="5570"/>
      <c r="C7" s="5571"/>
      <c r="D7" s="5573"/>
      <c r="E7" s="5570"/>
      <c r="F7" s="5571"/>
      <c r="G7" s="5571"/>
    </row>
    <row r="8" spans="1:8">
      <c r="A8" s="5569">
        <v>1801</v>
      </c>
      <c r="B8" s="5570"/>
      <c r="C8" s="5571"/>
      <c r="D8" s="5573"/>
      <c r="E8" s="5570"/>
      <c r="F8" s="5571"/>
      <c r="G8" s="5571"/>
    </row>
    <row r="9" spans="1:8">
      <c r="A9" s="5569">
        <v>1802</v>
      </c>
      <c r="B9" s="5570"/>
      <c r="C9" s="5571"/>
      <c r="D9" s="5573"/>
      <c r="E9" s="5570"/>
      <c r="F9" s="5571"/>
      <c r="G9" s="5571"/>
    </row>
    <row r="10" spans="1:8">
      <c r="A10" s="5569">
        <v>1803</v>
      </c>
      <c r="B10" s="5570"/>
      <c r="C10" s="5571"/>
      <c r="D10" s="5573"/>
      <c r="E10" s="5570"/>
      <c r="F10" s="5571"/>
      <c r="G10" s="5571"/>
    </row>
    <row r="11" spans="1:8">
      <c r="A11" s="5569">
        <v>1804</v>
      </c>
      <c r="B11" s="5570"/>
      <c r="C11" s="5571"/>
      <c r="D11" s="5573"/>
      <c r="E11" s="5570"/>
      <c r="F11" s="5571"/>
      <c r="G11" s="5571"/>
    </row>
    <row r="12" spans="1:8">
      <c r="A12" s="5569">
        <v>1805</v>
      </c>
      <c r="B12" s="5570"/>
      <c r="C12" s="5571"/>
      <c r="D12" s="5573"/>
      <c r="E12" s="5570"/>
      <c r="F12" s="5571"/>
      <c r="G12" s="5571"/>
    </row>
    <row r="13" spans="1:8">
      <c r="A13" s="5569">
        <v>1806</v>
      </c>
      <c r="B13" s="5570"/>
      <c r="C13" s="5571"/>
      <c r="D13" s="5573"/>
      <c r="E13" s="5570"/>
      <c r="F13" s="5571"/>
      <c r="G13" s="5571"/>
    </row>
    <row r="14" spans="1:8">
      <c r="A14" s="5569">
        <v>1806.99999999999</v>
      </c>
      <c r="B14" s="5570"/>
      <c r="C14" s="5571"/>
      <c r="D14" s="5573"/>
      <c r="E14" s="5570"/>
      <c r="F14" s="5571"/>
      <c r="G14" s="5571"/>
    </row>
    <row r="15" spans="1:8">
      <c r="A15" s="5569">
        <v>1807.99999999999</v>
      </c>
      <c r="B15" s="5570"/>
      <c r="C15" s="5571"/>
      <c r="D15" s="5573"/>
      <c r="E15" s="5570"/>
      <c r="F15" s="5571"/>
      <c r="G15" s="5571"/>
    </row>
    <row r="16" spans="1:8">
      <c r="A16" s="5569">
        <v>1808.99999999999</v>
      </c>
      <c r="B16" s="5570"/>
      <c r="C16" s="5571"/>
      <c r="D16" s="5573"/>
      <c r="E16" s="5570"/>
      <c r="F16" s="5571"/>
      <c r="G16" s="5571"/>
    </row>
    <row r="17" spans="1:7">
      <c r="A17" s="5572">
        <v>1809.99999999999</v>
      </c>
      <c r="B17" s="5574">
        <v>9.7912577038801773E-15</v>
      </c>
      <c r="C17" s="5571"/>
      <c r="D17" s="5573"/>
      <c r="E17" s="5575" t="s">
        <v>4149</v>
      </c>
      <c r="F17" s="5575" t="s">
        <v>4149</v>
      </c>
      <c r="G17" s="5575"/>
    </row>
    <row r="18" spans="1:7">
      <c r="A18" s="5569">
        <v>1810.99999999999</v>
      </c>
      <c r="B18" s="5574">
        <v>9.7912577038801773E-15</v>
      </c>
      <c r="C18" s="5576">
        <v>0</v>
      </c>
      <c r="D18" s="5573"/>
      <c r="E18" s="5575" t="s">
        <v>4149</v>
      </c>
      <c r="F18" s="5575" t="s">
        <v>4149</v>
      </c>
      <c r="G18" s="5575"/>
    </row>
    <row r="19" spans="1:7">
      <c r="A19" s="5569">
        <v>1811.99999999999</v>
      </c>
      <c r="B19" s="5574">
        <v>9.7912577038801773E-15</v>
      </c>
      <c r="C19" s="5576">
        <v>0</v>
      </c>
      <c r="D19" s="5573"/>
      <c r="E19" s="5575" t="s">
        <v>4149</v>
      </c>
      <c r="F19" s="5575" t="s">
        <v>4149</v>
      </c>
      <c r="G19" s="5575"/>
    </row>
    <row r="20" spans="1:7">
      <c r="A20" s="5569">
        <v>1812.99999999999</v>
      </c>
      <c r="B20" s="5574">
        <v>9.8828727148386013E-15</v>
      </c>
      <c r="C20" s="5576">
        <v>9.3568174517679736E-3</v>
      </c>
      <c r="D20" s="5573"/>
      <c r="E20" s="5575" t="s">
        <v>4149</v>
      </c>
      <c r="F20" s="5575" t="s">
        <v>4149</v>
      </c>
      <c r="G20" s="5575"/>
    </row>
    <row r="21" spans="1:7">
      <c r="A21" s="5569">
        <v>1813.99999999999</v>
      </c>
      <c r="B21" s="5574">
        <v>9.8828727148386013E-15</v>
      </c>
      <c r="C21" s="5576">
        <v>0</v>
      </c>
      <c r="D21" s="5573"/>
      <c r="E21" s="5575" t="s">
        <v>4149</v>
      </c>
      <c r="F21" s="5575" t="s">
        <v>4149</v>
      </c>
      <c r="G21" s="5575"/>
    </row>
    <row r="22" spans="1:7">
      <c r="A22" s="5569">
        <v>1814.99999999999</v>
      </c>
      <c r="B22" s="5570">
        <v>9.9678940590926124E-15</v>
      </c>
      <c r="C22" s="5576">
        <v>8.6028978321612826E-3</v>
      </c>
      <c r="D22" s="5573"/>
      <c r="E22" s="5575" t="s">
        <v>4149</v>
      </c>
      <c r="F22" s="5575" t="s">
        <v>4149</v>
      </c>
      <c r="G22" s="5575"/>
    </row>
    <row r="23" spans="1:7">
      <c r="A23" s="5569">
        <v>1815.99999999999</v>
      </c>
      <c r="B23" s="5570">
        <v>9.9678940590926124E-15</v>
      </c>
      <c r="C23" s="5576">
        <v>0</v>
      </c>
      <c r="D23" s="5573"/>
      <c r="E23" s="5575" t="s">
        <v>4149</v>
      </c>
      <c r="F23" s="5575" t="s">
        <v>4149</v>
      </c>
      <c r="G23" s="5575"/>
    </row>
    <row r="24" spans="1:7">
      <c r="A24" s="5569">
        <v>1816.99999999999</v>
      </c>
      <c r="B24" s="5570">
        <v>9.9745355926656365E-15</v>
      </c>
      <c r="C24" s="5576">
        <v>6.6629255223338291E-4</v>
      </c>
      <c r="D24" s="5573"/>
      <c r="E24" s="5575" t="s">
        <v>4149</v>
      </c>
      <c r="F24" s="5575" t="s">
        <v>4149</v>
      </c>
      <c r="G24" s="5575"/>
    </row>
    <row r="25" spans="1:7">
      <c r="A25" s="5569">
        <v>1817.99999999998</v>
      </c>
      <c r="B25" s="5570">
        <v>1.2493565681982093E-14</v>
      </c>
      <c r="C25" s="5576">
        <v>0.25254610261441357</v>
      </c>
      <c r="D25" s="5573"/>
      <c r="E25" s="5575" t="s">
        <v>4149</v>
      </c>
      <c r="F25" s="5575" t="s">
        <v>4149</v>
      </c>
      <c r="G25" s="5575"/>
    </row>
    <row r="26" spans="1:7">
      <c r="A26" s="5569">
        <v>1818.99999999998</v>
      </c>
      <c r="B26" s="5570">
        <v>1.2665608723228449E-14</v>
      </c>
      <c r="C26" s="5576">
        <v>1.3770531618084947E-2</v>
      </c>
      <c r="D26" s="5573"/>
      <c r="E26" s="5575" t="s">
        <v>4149</v>
      </c>
      <c r="F26" s="5575" t="s">
        <v>4149</v>
      </c>
      <c r="G26" s="5575"/>
    </row>
    <row r="27" spans="1:7">
      <c r="A27" s="5572">
        <v>1819.99999999998</v>
      </c>
      <c r="B27" s="5570">
        <v>1.292501897772201E-14</v>
      </c>
      <c r="C27" s="5576">
        <v>2.0481467583773449E-2</v>
      </c>
      <c r="D27" s="5573"/>
      <c r="E27" s="5575" t="s">
        <v>4149</v>
      </c>
      <c r="F27" s="5575" t="s">
        <v>4149</v>
      </c>
      <c r="G27" s="5575"/>
    </row>
    <row r="28" spans="1:7">
      <c r="A28" s="5569">
        <v>1820.99999999998</v>
      </c>
      <c r="B28" s="5570">
        <v>1.183009096717745E-14</v>
      </c>
      <c r="C28" s="5576">
        <v>-8.4713841614609153E-2</v>
      </c>
      <c r="D28" s="5573"/>
      <c r="E28" s="5575" t="s">
        <v>4149</v>
      </c>
      <c r="F28" s="5575" t="s">
        <v>4149</v>
      </c>
      <c r="G28" s="5575"/>
    </row>
    <row r="29" spans="1:7">
      <c r="A29" s="5569">
        <v>1821.99999999998</v>
      </c>
      <c r="B29" s="5570">
        <v>1.1727957811559446E-14</v>
      </c>
      <c r="C29" s="5576">
        <v>-8.6333364554315173E-3</v>
      </c>
      <c r="D29" s="5573"/>
      <c r="E29" s="5575" t="s">
        <v>4149</v>
      </c>
      <c r="F29" s="5575" t="s">
        <v>4149</v>
      </c>
      <c r="G29" s="5575"/>
    </row>
    <row r="30" spans="1:7">
      <c r="A30" s="5569">
        <v>1822.99999999998</v>
      </c>
      <c r="B30" s="5570">
        <v>1.1165394907668733E-14</v>
      </c>
      <c r="C30" s="5576">
        <v>-4.7967677998997704E-2</v>
      </c>
      <c r="D30" s="5573"/>
      <c r="E30" s="5575" t="s">
        <v>4149</v>
      </c>
      <c r="F30" s="5575" t="s">
        <v>4149</v>
      </c>
      <c r="G30" s="5575"/>
    </row>
    <row r="31" spans="1:7">
      <c r="A31" s="5569">
        <v>1823.99999999998</v>
      </c>
      <c r="B31" s="5570">
        <v>1.1932731525395463E-14</v>
      </c>
      <c r="C31" s="5576">
        <v>6.8724538995006634E-2</v>
      </c>
      <c r="D31" s="5573"/>
      <c r="E31" s="5575" t="s">
        <v>4149</v>
      </c>
      <c r="F31" s="5575" t="s">
        <v>4149</v>
      </c>
      <c r="G31" s="5575"/>
    </row>
    <row r="32" spans="1:7">
      <c r="A32" s="5569">
        <v>1824.99999999998</v>
      </c>
      <c r="B32" s="5570">
        <v>1.2373642054094894E-14</v>
      </c>
      <c r="C32" s="5576">
        <v>3.6949673070334033E-2</v>
      </c>
      <c r="D32" s="5573"/>
      <c r="E32" s="5575" t="s">
        <v>4149</v>
      </c>
      <c r="F32" s="5575" t="s">
        <v>4149</v>
      </c>
      <c r="G32" s="5575"/>
    </row>
    <row r="33" spans="1:7">
      <c r="A33" s="5569">
        <v>1825.99999999998</v>
      </c>
      <c r="B33" s="5570">
        <v>1.3003093183869602E-14</v>
      </c>
      <c r="C33" s="5576">
        <v>5.0870319912511119E-2</v>
      </c>
      <c r="D33" s="5573"/>
      <c r="E33" s="5575" t="s">
        <v>4149</v>
      </c>
      <c r="F33" s="5575" t="s">
        <v>4149</v>
      </c>
      <c r="G33" s="5575"/>
    </row>
    <row r="34" spans="1:7">
      <c r="A34" s="5569">
        <v>1826.99999999998</v>
      </c>
      <c r="B34" s="5570">
        <v>1.217361680866887E-14</v>
      </c>
      <c r="C34" s="5576">
        <v>-6.3790696834327143E-2</v>
      </c>
      <c r="D34" s="5573"/>
      <c r="E34" s="5575" t="s">
        <v>4149</v>
      </c>
      <c r="F34" s="5575" t="s">
        <v>4149</v>
      </c>
      <c r="G34" s="5575"/>
    </row>
    <row r="35" spans="1:7">
      <c r="A35" s="5569">
        <v>1827.99999999998</v>
      </c>
      <c r="B35" s="5570">
        <v>1.1870593577709787E-14</v>
      </c>
      <c r="C35" s="5576">
        <v>-2.4891799678079196E-2</v>
      </c>
      <c r="D35" s="5573"/>
      <c r="E35" s="5575" t="s">
        <v>4149</v>
      </c>
      <c r="F35" s="5575" t="s">
        <v>4149</v>
      </c>
      <c r="G35" s="5575"/>
    </row>
    <row r="36" spans="1:7">
      <c r="A36" s="5569">
        <v>1828.99999999997</v>
      </c>
      <c r="B36" s="5570">
        <v>1.3454581059914244E-14</v>
      </c>
      <c r="C36" s="5576">
        <v>0.13343793398662207</v>
      </c>
      <c r="D36" s="5573"/>
      <c r="E36" s="5575" t="s">
        <v>4149</v>
      </c>
      <c r="F36" s="5575" t="s">
        <v>4149</v>
      </c>
      <c r="G36" s="5575"/>
    </row>
    <row r="37" spans="1:7">
      <c r="A37" s="5572">
        <v>1829.99999999997</v>
      </c>
      <c r="B37" s="5570">
        <v>1.806279787899221E-14</v>
      </c>
      <c r="C37" s="5576">
        <v>0.34250169504031658</v>
      </c>
      <c r="D37" s="5573"/>
      <c r="E37" s="5575" t="s">
        <v>4149</v>
      </c>
      <c r="F37" s="5575" t="s">
        <v>4149</v>
      </c>
      <c r="G37" s="5575"/>
    </row>
    <row r="38" spans="1:7">
      <c r="A38" s="5569">
        <v>1830.99999999997</v>
      </c>
      <c r="B38" s="5570">
        <v>1.5524321660231096E-14</v>
      </c>
      <c r="C38" s="5576">
        <v>-0.14053615811720221</v>
      </c>
      <c r="D38" s="5573"/>
      <c r="E38" s="5575" t="s">
        <v>4149</v>
      </c>
      <c r="F38" s="5575" t="s">
        <v>4149</v>
      </c>
      <c r="G38" s="5575"/>
    </row>
    <row r="39" spans="1:7">
      <c r="A39" s="5569">
        <v>1831.99999999997</v>
      </c>
      <c r="B39" s="5570">
        <v>1.6755116116280472E-14</v>
      </c>
      <c r="C39" s="5576">
        <v>7.9281689917719333E-2</v>
      </c>
      <c r="D39" s="5573"/>
      <c r="E39" s="5575" t="s">
        <v>4149</v>
      </c>
      <c r="F39" s="5575" t="s">
        <v>4149</v>
      </c>
      <c r="G39" s="5575"/>
    </row>
    <row r="40" spans="1:7">
      <c r="A40" s="5569">
        <v>1832.99999999997</v>
      </c>
      <c r="B40" s="5570">
        <v>1.8951407742190439E-14</v>
      </c>
      <c r="C40" s="5576">
        <v>0.13108185050271848</v>
      </c>
      <c r="D40" s="5573"/>
      <c r="E40" s="5575" t="s">
        <v>4149</v>
      </c>
      <c r="F40" s="5575" t="s">
        <v>4149</v>
      </c>
      <c r="G40" s="5575"/>
    </row>
    <row r="41" spans="1:7">
      <c r="A41" s="5569">
        <v>1833.99999999997</v>
      </c>
      <c r="B41" s="5570">
        <v>1.7059273735317921E-14</v>
      </c>
      <c r="C41" s="5576">
        <v>-9.9841343324599929E-2</v>
      </c>
      <c r="D41" s="5573"/>
      <c r="E41" s="5575" t="s">
        <v>4149</v>
      </c>
      <c r="F41" s="5575" t="s">
        <v>4149</v>
      </c>
      <c r="G41" s="5575"/>
    </row>
    <row r="42" spans="1:7">
      <c r="A42" s="5569">
        <v>1834.99999999997</v>
      </c>
      <c r="B42" s="5570">
        <v>2.0446638012615296E-14</v>
      </c>
      <c r="C42" s="5576">
        <v>0.19856438966006462</v>
      </c>
      <c r="D42" s="5573"/>
      <c r="E42" s="5575" t="s">
        <v>4149</v>
      </c>
      <c r="F42" s="5575" t="s">
        <v>4149</v>
      </c>
      <c r="G42" s="5575"/>
    </row>
    <row r="43" spans="1:7">
      <c r="A43" s="5569">
        <v>1835.99999999997</v>
      </c>
      <c r="B43" s="5570">
        <v>1.893536886102781E-14</v>
      </c>
      <c r="C43" s="5576">
        <v>-7.3912843307298415E-2</v>
      </c>
      <c r="D43" s="5573"/>
      <c r="E43" s="5575" t="s">
        <v>4149</v>
      </c>
      <c r="F43" s="5575" t="s">
        <v>4149</v>
      </c>
      <c r="G43" s="5575"/>
    </row>
    <row r="44" spans="1:7">
      <c r="A44" s="5569">
        <v>1836.99999999997</v>
      </c>
      <c r="B44" s="5570">
        <v>2.040853424057318E-14</v>
      </c>
      <c r="C44" s="5576">
        <v>7.779966634700175E-2</v>
      </c>
      <c r="D44" s="5573"/>
      <c r="E44" s="5575" t="s">
        <v>4149</v>
      </c>
      <c r="F44" s="5575" t="s">
        <v>4149</v>
      </c>
      <c r="G44" s="5575"/>
    </row>
    <row r="45" spans="1:7">
      <c r="A45" s="5569">
        <v>1837.99999999997</v>
      </c>
      <c r="B45" s="5570">
        <v>3.7672125577299664E-14</v>
      </c>
      <c r="C45" s="5576">
        <v>0.84590059889776925</v>
      </c>
      <c r="D45" s="5573"/>
      <c r="E45" s="5575" t="s">
        <v>4149</v>
      </c>
      <c r="F45" s="5575" t="s">
        <v>4149</v>
      </c>
      <c r="G45" s="5575"/>
    </row>
    <row r="46" spans="1:7">
      <c r="A46" s="5569">
        <v>1838.99999999997</v>
      </c>
      <c r="B46" s="5570">
        <v>5.2358722456246117E-14</v>
      </c>
      <c r="C46" s="5576">
        <v>0.38985315147166144</v>
      </c>
      <c r="D46" s="5573"/>
      <c r="E46" s="5575" t="s">
        <v>4149</v>
      </c>
      <c r="F46" s="5575" t="s">
        <v>4149</v>
      </c>
      <c r="G46" s="5575"/>
    </row>
    <row r="47" spans="1:7">
      <c r="A47" s="5572">
        <v>1839.99999999996</v>
      </c>
      <c r="B47" s="5570">
        <v>6.4915152328763517E-14</v>
      </c>
      <c r="C47" s="5576">
        <v>0.23981543634893421</v>
      </c>
      <c r="D47" s="5573"/>
      <c r="E47" s="5575" t="s">
        <v>4149</v>
      </c>
      <c r="F47" s="5575" t="s">
        <v>4149</v>
      </c>
      <c r="G47" s="5575"/>
    </row>
    <row r="48" spans="1:7">
      <c r="A48" s="5569">
        <v>1840.99999999996</v>
      </c>
      <c r="B48" s="5570">
        <v>3.8925294879071239E-14</v>
      </c>
      <c r="C48" s="5576">
        <v>-0.40036657879298121</v>
      </c>
      <c r="D48" s="5573"/>
      <c r="E48" s="5575" t="s">
        <v>4149</v>
      </c>
      <c r="F48" s="5575" t="s">
        <v>4149</v>
      </c>
      <c r="G48" s="5575"/>
    </row>
    <row r="49" spans="1:7">
      <c r="A49" s="5569">
        <v>1841.99999999996</v>
      </c>
      <c r="B49" s="5570">
        <v>4.3180437345762312E-14</v>
      </c>
      <c r="C49" s="5576">
        <v>0.10931561289157798</v>
      </c>
      <c r="D49" s="5573"/>
      <c r="E49" s="5575" t="s">
        <v>4149</v>
      </c>
      <c r="F49" s="5575" t="s">
        <v>4149</v>
      </c>
      <c r="G49" s="5575"/>
    </row>
    <row r="50" spans="1:7">
      <c r="A50" s="5569">
        <v>1842.99999999996</v>
      </c>
      <c r="B50" s="5570">
        <v>4.2787107056506829E-14</v>
      </c>
      <c r="C50" s="5576">
        <v>-9.1089927159824224E-3</v>
      </c>
      <c r="D50" s="5577"/>
      <c r="E50" s="5575" t="s">
        <v>4149</v>
      </c>
      <c r="F50" s="5575" t="s">
        <v>4149</v>
      </c>
      <c r="G50" s="5575"/>
    </row>
    <row r="51" spans="1:7">
      <c r="A51" s="5569">
        <v>1843.99999999996</v>
      </c>
      <c r="B51" s="5570">
        <v>4.361975940444265E-14</v>
      </c>
      <c r="C51" s="5576">
        <v>1.9460356289949132E-2</v>
      </c>
      <c r="D51" s="5577"/>
      <c r="E51" s="5575" t="s">
        <v>4149</v>
      </c>
      <c r="F51" s="5575" t="s">
        <v>4149</v>
      </c>
      <c r="G51" s="5575"/>
    </row>
    <row r="52" spans="1:7">
      <c r="A52" s="5569">
        <v>1844.99999999996</v>
      </c>
      <c r="B52" s="5570">
        <v>5.1957352239842768E-14</v>
      </c>
      <c r="C52" s="5576">
        <v>0.19114256816719033</v>
      </c>
      <c r="D52" s="5577"/>
      <c r="E52" s="5575" t="s">
        <v>4149</v>
      </c>
      <c r="F52" s="5575" t="s">
        <v>4149</v>
      </c>
      <c r="G52" s="5575"/>
    </row>
    <row r="53" spans="1:7">
      <c r="A53" s="5569">
        <v>1845.99999999996</v>
      </c>
      <c r="B53" s="5570">
        <v>5.5121141383374623E-14</v>
      </c>
      <c r="C53" s="5576">
        <v>6.0892039473592563E-2</v>
      </c>
      <c r="D53" s="5577"/>
      <c r="E53" s="5575" t="s">
        <v>4149</v>
      </c>
      <c r="F53" s="5575" t="s">
        <v>4149</v>
      </c>
      <c r="G53" s="5575"/>
    </row>
    <row r="54" spans="1:7">
      <c r="A54" s="5569">
        <v>1846.99999999996</v>
      </c>
      <c r="B54" s="5570">
        <v>5.768847399498195E-14</v>
      </c>
      <c r="C54" s="5576">
        <v>4.657618741511893E-2</v>
      </c>
      <c r="D54" s="5577"/>
      <c r="E54" s="5575" t="s">
        <v>4149</v>
      </c>
      <c r="F54" s="5575" t="s">
        <v>4149</v>
      </c>
      <c r="G54" s="5575"/>
    </row>
    <row r="55" spans="1:7">
      <c r="A55" s="5569">
        <v>1847.99999999996</v>
      </c>
      <c r="B55" s="5570">
        <v>5.3933588206660272E-14</v>
      </c>
      <c r="C55" s="5576">
        <v>-6.5089012211491326E-2</v>
      </c>
      <c r="D55" s="5577"/>
      <c r="E55" s="5575" t="s">
        <v>4149</v>
      </c>
      <c r="F55" s="5575" t="s">
        <v>4149</v>
      </c>
      <c r="G55" s="5575"/>
    </row>
    <row r="56" spans="1:7">
      <c r="A56" s="5569">
        <v>1848.99999999996</v>
      </c>
      <c r="B56" s="5570">
        <v>4.8062689801130489E-14</v>
      </c>
      <c r="C56" s="5576">
        <v>-0.10885421498443493</v>
      </c>
      <c r="D56" s="5577"/>
      <c r="E56" s="5575" t="s">
        <v>4149</v>
      </c>
      <c r="F56" s="5575" t="s">
        <v>4149</v>
      </c>
      <c r="G56" s="5575"/>
    </row>
    <row r="57" spans="1:7">
      <c r="A57" s="5572">
        <v>1849.99999999996</v>
      </c>
      <c r="B57" s="5570">
        <v>4.7134497979493878E-14</v>
      </c>
      <c r="C57" s="5576">
        <v>-1.9312107280662016E-2</v>
      </c>
      <c r="D57" s="5573"/>
      <c r="E57" s="5575" t="s">
        <v>4149</v>
      </c>
      <c r="F57" s="5575" t="s">
        <v>4149</v>
      </c>
      <c r="G57" s="5575"/>
    </row>
    <row r="58" spans="1:7">
      <c r="A58" s="5569">
        <v>1850.99999999995</v>
      </c>
      <c r="B58" s="5570">
        <v>4.5096803576260954E-14</v>
      </c>
      <c r="C58" s="5576">
        <v>-4.32314862909845E-2</v>
      </c>
      <c r="D58" s="5573"/>
      <c r="E58" s="5575" t="s">
        <v>4149</v>
      </c>
      <c r="F58" s="5575" t="s">
        <v>4149</v>
      </c>
      <c r="G58" s="5575"/>
    </row>
    <row r="59" spans="1:7">
      <c r="A59" s="5569">
        <v>1851.99999999995</v>
      </c>
      <c r="B59" s="5570">
        <v>3.5318648522466647E-14</v>
      </c>
      <c r="C59" s="5576">
        <v>-0.21682590069291618</v>
      </c>
      <c r="D59" s="5573"/>
      <c r="E59" s="5575" t="s">
        <v>4149</v>
      </c>
      <c r="F59" s="5575" t="s">
        <v>4149</v>
      </c>
      <c r="G59" s="5575"/>
    </row>
    <row r="60" spans="1:7">
      <c r="A60" s="5569">
        <v>1852.99999999995</v>
      </c>
      <c r="B60" s="5570">
        <v>3.6920003317972244E-14</v>
      </c>
      <c r="C60" s="5576">
        <v>4.5340205882650197E-2</v>
      </c>
      <c r="D60" s="5573"/>
      <c r="E60" s="5575" t="s">
        <v>4149</v>
      </c>
      <c r="F60" s="5575" t="s">
        <v>4149</v>
      </c>
      <c r="G60" s="5575"/>
    </row>
    <row r="61" spans="1:7">
      <c r="A61" s="5569">
        <v>1853.99999999995</v>
      </c>
      <c r="B61" s="5570">
        <v>3.4880381130581717E-14</v>
      </c>
      <c r="C61" s="5576">
        <v>-5.5244366307997117E-2</v>
      </c>
      <c r="D61" s="5573"/>
      <c r="E61" s="5575" t="s">
        <v>4149</v>
      </c>
      <c r="F61" s="5575" t="s">
        <v>4149</v>
      </c>
      <c r="G61" s="5575"/>
    </row>
    <row r="62" spans="1:7">
      <c r="A62" s="5569">
        <v>1854.99999999995</v>
      </c>
      <c r="B62" s="5570">
        <v>3.954693619327654E-14</v>
      </c>
      <c r="C62" s="5576">
        <v>0.1337873873919162</v>
      </c>
      <c r="D62" s="5573"/>
      <c r="E62" s="5575" t="s">
        <v>4149</v>
      </c>
      <c r="F62" s="5575" t="s">
        <v>4149</v>
      </c>
      <c r="G62" s="5575"/>
    </row>
    <row r="63" spans="1:7">
      <c r="A63" s="5569">
        <v>1855.99999999995</v>
      </c>
      <c r="B63" s="5570">
        <v>5.6414568181951886E-14</v>
      </c>
      <c r="C63" s="5576">
        <v>0.42652183992809656</v>
      </c>
      <c r="D63" s="5573"/>
      <c r="E63" s="5575" t="s">
        <v>4149</v>
      </c>
      <c r="F63" s="5575" t="s">
        <v>4149</v>
      </c>
      <c r="G63" s="5575"/>
    </row>
    <row r="64" spans="1:7">
      <c r="A64" s="5569">
        <v>1856.99999999995</v>
      </c>
      <c r="B64" s="5570">
        <v>6.8631589892670928E-14</v>
      </c>
      <c r="C64" s="5576">
        <v>0.2165579229697534</v>
      </c>
      <c r="D64" s="5573"/>
      <c r="E64" s="5575" t="s">
        <v>4149</v>
      </c>
      <c r="F64" s="5575" t="s">
        <v>4149</v>
      </c>
      <c r="G64" s="5575"/>
    </row>
    <row r="65" spans="1:7">
      <c r="A65" s="5569">
        <v>1857.99999999995</v>
      </c>
      <c r="B65" s="5570">
        <v>6.4328676067533638E-14</v>
      </c>
      <c r="C65" s="5576">
        <v>-6.2695820275566638E-2</v>
      </c>
      <c r="D65" s="5573"/>
      <c r="E65" s="5575" t="s">
        <v>4149</v>
      </c>
      <c r="F65" s="5575" t="s">
        <v>4149</v>
      </c>
      <c r="G65" s="5575"/>
    </row>
    <row r="66" spans="1:7">
      <c r="A66" s="5569">
        <v>1858.99999999995</v>
      </c>
      <c r="B66" s="5570">
        <v>6.6603064677124658E-14</v>
      </c>
      <c r="C66" s="5576">
        <v>3.5355750322038526E-2</v>
      </c>
      <c r="D66" s="5573"/>
      <c r="E66" s="5575" t="s">
        <v>4149</v>
      </c>
      <c r="F66" s="5575" t="s">
        <v>4149</v>
      </c>
      <c r="G66" s="5575"/>
    </row>
    <row r="67" spans="1:7">
      <c r="A67" s="5572">
        <v>1859.99999999995</v>
      </c>
      <c r="B67" s="5570">
        <v>6.0233033061245775E-14</v>
      </c>
      <c r="C67" s="5576">
        <v>-9.5641719292636651E-2</v>
      </c>
      <c r="D67" s="5578"/>
      <c r="E67" s="5575" t="s">
        <v>4149</v>
      </c>
      <c r="F67" s="5575" t="s">
        <v>4149</v>
      </c>
      <c r="G67" s="5575"/>
    </row>
    <row r="68" spans="1:7">
      <c r="A68" s="5569">
        <v>1860.99999999995</v>
      </c>
      <c r="B68" s="5570">
        <v>6.5654006036757903E-14</v>
      </c>
      <c r="C68" s="5576">
        <v>9.000000000000008E-2</v>
      </c>
      <c r="D68" s="5573"/>
      <c r="E68" s="5575" t="s">
        <v>4149</v>
      </c>
      <c r="F68" s="5575" t="s">
        <v>4149</v>
      </c>
      <c r="G68" s="5575"/>
    </row>
    <row r="69" spans="1:7">
      <c r="A69" s="5569">
        <v>1861.99999999994</v>
      </c>
      <c r="B69" s="5570">
        <v>7.1562866580066124E-14</v>
      </c>
      <c r="C69" s="5576">
        <v>9.000000000000008E-2</v>
      </c>
      <c r="D69" s="5573"/>
      <c r="E69" s="5575" t="s">
        <v>4149</v>
      </c>
      <c r="F69" s="5575" t="s">
        <v>4149</v>
      </c>
      <c r="G69" s="5575"/>
    </row>
    <row r="70" spans="1:7">
      <c r="A70" s="5569">
        <v>1862.99999999994</v>
      </c>
      <c r="B70" s="5570">
        <v>7.8003524572272081E-14</v>
      </c>
      <c r="C70" s="5576">
        <v>9.000000000000008E-2</v>
      </c>
      <c r="D70" s="5573"/>
      <c r="E70" s="5575" t="s">
        <v>4149</v>
      </c>
      <c r="F70" s="5575" t="s">
        <v>4149</v>
      </c>
      <c r="G70" s="5575"/>
    </row>
    <row r="71" spans="1:7">
      <c r="A71" s="5569">
        <v>1863.99999999994</v>
      </c>
      <c r="B71" s="5570">
        <v>8.5023841783776573E-14</v>
      </c>
      <c r="C71" s="5576">
        <v>9.000000000000008E-2</v>
      </c>
      <c r="D71" s="5573"/>
      <c r="E71" s="5575" t="s">
        <v>4149</v>
      </c>
      <c r="F71" s="5575" t="s">
        <v>4149</v>
      </c>
      <c r="G71" s="5575"/>
    </row>
    <row r="72" spans="1:7">
      <c r="A72" s="5569">
        <v>1864.99999999994</v>
      </c>
      <c r="B72" s="5570">
        <v>7.2270265516210092E-14</v>
      </c>
      <c r="C72" s="5576">
        <v>-0.14999999999999991</v>
      </c>
      <c r="D72" s="5578"/>
      <c r="E72" s="5575" t="s">
        <v>4149</v>
      </c>
      <c r="F72" s="5575" t="s">
        <v>4149</v>
      </c>
      <c r="G72" s="5575"/>
    </row>
    <row r="73" spans="1:7">
      <c r="A73" s="5569">
        <v>1865.99999999994</v>
      </c>
      <c r="B73" s="5570">
        <v>6.1429725688778566E-14</v>
      </c>
      <c r="C73" s="5576">
        <v>-0.15000000000000013</v>
      </c>
      <c r="D73" s="5573"/>
      <c r="E73" s="5575" t="s">
        <v>4149</v>
      </c>
      <c r="F73" s="5575" t="s">
        <v>4149</v>
      </c>
      <c r="G73" s="5575"/>
    </row>
    <row r="74" spans="1:7">
      <c r="A74" s="5569">
        <v>1866.99999999994</v>
      </c>
      <c r="B74" s="5570">
        <v>5.2215266835461782E-14</v>
      </c>
      <c r="C74" s="5576">
        <v>-0.15000000000000002</v>
      </c>
      <c r="D74" s="5573"/>
      <c r="E74" s="5575" t="s">
        <v>4149</v>
      </c>
      <c r="F74" s="5575" t="s">
        <v>4149</v>
      </c>
      <c r="G74" s="5575"/>
    </row>
    <row r="75" spans="1:7">
      <c r="A75" s="5569">
        <v>1867.99999999994</v>
      </c>
      <c r="B75" s="5570">
        <v>5.2215266835461782E-14</v>
      </c>
      <c r="C75" s="5576">
        <v>0</v>
      </c>
      <c r="D75" s="5573"/>
      <c r="E75" s="5575" t="s">
        <v>4149</v>
      </c>
      <c r="F75" s="5575" t="s">
        <v>4149</v>
      </c>
      <c r="G75" s="5575"/>
    </row>
    <row r="76" spans="1:7">
      <c r="A76" s="5569">
        <v>1868.99999999994</v>
      </c>
      <c r="B76" s="5570">
        <v>5.2215266835461782E-14</v>
      </c>
      <c r="C76" s="5576">
        <v>0</v>
      </c>
      <c r="D76" s="5573"/>
      <c r="E76" s="5575" t="s">
        <v>4149</v>
      </c>
      <c r="F76" s="5575" t="s">
        <v>4149</v>
      </c>
      <c r="G76" s="5575"/>
    </row>
    <row r="77" spans="1:7">
      <c r="A77" s="5572">
        <v>1869.99999999994</v>
      </c>
      <c r="B77" s="5570">
        <v>5.2215266835461782E-14</v>
      </c>
      <c r="C77" s="5576">
        <v>0</v>
      </c>
      <c r="D77" s="5573"/>
      <c r="E77" s="5575" t="s">
        <v>4149</v>
      </c>
      <c r="F77" s="5575" t="s">
        <v>4149</v>
      </c>
      <c r="G77" s="5575"/>
    </row>
    <row r="78" spans="1:7">
      <c r="A78" s="5569">
        <v>1870.99999999994</v>
      </c>
      <c r="B78" s="5570">
        <v>5.2215266835461782E-14</v>
      </c>
      <c r="C78" s="5576">
        <v>0</v>
      </c>
      <c r="D78" s="5573"/>
      <c r="E78" s="5575" t="s">
        <v>4149</v>
      </c>
      <c r="F78" s="5575" t="s">
        <v>4149</v>
      </c>
      <c r="G78" s="5575"/>
    </row>
    <row r="79" spans="1:7">
      <c r="A79" s="5569">
        <v>1871.99999999994</v>
      </c>
      <c r="B79" s="5570">
        <v>5.2215266835461782E-14</v>
      </c>
      <c r="C79" s="5576">
        <v>0</v>
      </c>
      <c r="D79" s="5573"/>
      <c r="E79" s="5575" t="s">
        <v>4149</v>
      </c>
      <c r="F79" s="5575" t="s">
        <v>4149</v>
      </c>
      <c r="G79" s="5575"/>
    </row>
    <row r="80" spans="1:7">
      <c r="A80" s="5569">
        <v>1872.99999999993</v>
      </c>
      <c r="B80" s="5570">
        <v>5.2215266835461782E-14</v>
      </c>
      <c r="C80" s="5576">
        <v>0</v>
      </c>
      <c r="D80" s="5573"/>
      <c r="E80" s="5575" t="s">
        <v>4149</v>
      </c>
      <c r="F80" s="5575" t="s">
        <v>4149</v>
      </c>
      <c r="G80" s="5575"/>
    </row>
    <row r="81" spans="1:7">
      <c r="A81" s="5569">
        <v>1873.99999999993</v>
      </c>
      <c r="B81" s="5570">
        <v>5.2215266835461782E-14</v>
      </c>
      <c r="C81" s="5576">
        <v>0</v>
      </c>
      <c r="D81" s="5573"/>
      <c r="E81" s="5575" t="s">
        <v>4149</v>
      </c>
      <c r="F81" s="5575" t="s">
        <v>4149</v>
      </c>
      <c r="G81" s="5575"/>
    </row>
    <row r="82" spans="1:7">
      <c r="A82" s="5569">
        <v>1874.99999999993</v>
      </c>
      <c r="B82" s="5570">
        <v>5.2215266835461782E-14</v>
      </c>
      <c r="C82" s="5576">
        <v>0</v>
      </c>
      <c r="D82" s="5573"/>
      <c r="E82" s="5575" t="s">
        <v>4149</v>
      </c>
      <c r="F82" s="5575" t="s">
        <v>4149</v>
      </c>
      <c r="G82" s="5575"/>
    </row>
    <row r="83" spans="1:7">
      <c r="A83" s="5569">
        <v>1875.99999999993</v>
      </c>
      <c r="B83" s="5570">
        <v>5.6914640850653344E-14</v>
      </c>
      <c r="C83" s="5576">
        <v>9.000000000000008E-2</v>
      </c>
      <c r="D83" s="5573"/>
      <c r="E83" s="5575" t="s">
        <v>4149</v>
      </c>
      <c r="F83" s="5575" t="s">
        <v>4149</v>
      </c>
      <c r="G83" s="5575"/>
    </row>
    <row r="84" spans="1:7">
      <c r="A84" s="5569">
        <v>1876.99999999993</v>
      </c>
      <c r="B84" s="5570">
        <v>6.203695852721215E-14</v>
      </c>
      <c r="C84" s="5576">
        <v>9.000000000000008E-2</v>
      </c>
      <c r="D84" s="5573"/>
      <c r="E84" s="5575" t="s">
        <v>4149</v>
      </c>
      <c r="F84" s="5575" t="s">
        <v>4149</v>
      </c>
      <c r="G84" s="5575"/>
    </row>
    <row r="85" spans="1:7">
      <c r="A85" s="5569">
        <v>1877.99999999993</v>
      </c>
      <c r="B85" s="5570">
        <v>6.7620284794661247E-14</v>
      </c>
      <c r="C85" s="5576">
        <v>9.000000000000008E-2</v>
      </c>
      <c r="D85" s="5573"/>
      <c r="E85" s="5575" t="s">
        <v>4149</v>
      </c>
      <c r="F85" s="5575" t="s">
        <v>4149</v>
      </c>
      <c r="G85" s="5575"/>
    </row>
    <row r="86" spans="1:7">
      <c r="A86" s="5569">
        <v>1878.99999999993</v>
      </c>
      <c r="B86" s="5570">
        <v>6.4915473402874789E-14</v>
      </c>
      <c r="C86" s="5576">
        <v>-4.0000000000000147E-2</v>
      </c>
      <c r="D86" s="5573"/>
      <c r="E86" s="5575" t="s">
        <v>4149</v>
      </c>
      <c r="F86" s="5575" t="s">
        <v>4149</v>
      </c>
      <c r="G86" s="5575"/>
    </row>
    <row r="87" spans="1:7">
      <c r="A87" s="5572">
        <v>1879.99999999993</v>
      </c>
      <c r="B87" s="5570">
        <v>6.2318854466759807E-14</v>
      </c>
      <c r="C87" s="5576">
        <v>-3.9999999999999813E-2</v>
      </c>
      <c r="D87" s="5573"/>
      <c r="E87" s="5575" t="s">
        <v>4149</v>
      </c>
      <c r="F87" s="5575" t="s">
        <v>4149</v>
      </c>
      <c r="G87" s="5575"/>
    </row>
    <row r="88" spans="1:7">
      <c r="A88" s="5569">
        <v>1880.99999999993</v>
      </c>
      <c r="B88" s="5570">
        <v>5.9826100288089406E-14</v>
      </c>
      <c r="C88" s="5576">
        <v>-4.0000000000000147E-2</v>
      </c>
      <c r="D88" s="5573"/>
      <c r="E88" s="5575" t="s">
        <v>4149</v>
      </c>
      <c r="F88" s="5575" t="s">
        <v>4149</v>
      </c>
      <c r="G88" s="5575"/>
    </row>
    <row r="89" spans="1:7">
      <c r="A89" s="5569">
        <v>1881.99999999993</v>
      </c>
      <c r="B89" s="5570">
        <v>5.743305627656583E-14</v>
      </c>
      <c r="C89" s="5576">
        <v>-4.0000000000000036E-2</v>
      </c>
      <c r="D89" s="5573"/>
      <c r="E89" s="5575" t="s">
        <v>4149</v>
      </c>
      <c r="F89" s="5575" t="s">
        <v>4149</v>
      </c>
      <c r="G89" s="5575"/>
    </row>
    <row r="90" spans="1:7">
      <c r="A90" s="5569">
        <v>1882.99999999993</v>
      </c>
      <c r="B90" s="5570">
        <v>5.4782299833032027E-14</v>
      </c>
      <c r="C90" s="5576">
        <v>-4.6153846153846101E-2</v>
      </c>
      <c r="D90" s="5573"/>
      <c r="E90" s="5575" t="s">
        <v>4149</v>
      </c>
      <c r="F90" s="5575" t="s">
        <v>4149</v>
      </c>
      <c r="G90" s="5575"/>
    </row>
    <row r="91" spans="1:7">
      <c r="A91" s="5569">
        <v>1883.99999999992</v>
      </c>
      <c r="B91" s="5570">
        <v>5.5665885314209963E-14</v>
      </c>
      <c r="C91" s="5576">
        <v>1.6129032258064502E-2</v>
      </c>
      <c r="D91" s="5573"/>
      <c r="E91" s="5575" t="s">
        <v>4149</v>
      </c>
      <c r="F91" s="5575" t="s">
        <v>4149</v>
      </c>
      <c r="G91" s="5575"/>
    </row>
    <row r="92" spans="1:7">
      <c r="A92" s="5569">
        <v>1884.99999999992</v>
      </c>
      <c r="B92" s="5570">
        <v>5.6549470795387893E-14</v>
      </c>
      <c r="C92" s="5576">
        <v>1.5873015873015817E-2</v>
      </c>
      <c r="D92" s="5573"/>
      <c r="E92" s="5575" t="s">
        <v>4149</v>
      </c>
      <c r="F92" s="5575" t="s">
        <v>4149</v>
      </c>
      <c r="G92" s="5575"/>
    </row>
    <row r="93" spans="1:7">
      <c r="A93" s="5569">
        <v>1885.99999999992</v>
      </c>
      <c r="B93" s="5570">
        <v>5.743305627656583E-14</v>
      </c>
      <c r="C93" s="5576">
        <v>1.5625E-2</v>
      </c>
      <c r="D93" s="5573"/>
      <c r="E93" s="5575" t="s">
        <v>4149</v>
      </c>
      <c r="F93" s="5575" t="s">
        <v>4149</v>
      </c>
      <c r="G93" s="5575"/>
    </row>
    <row r="94" spans="1:7">
      <c r="A94" s="5569">
        <v>1886.99999999992</v>
      </c>
      <c r="B94" s="5570">
        <v>7.1570423975412812E-14</v>
      </c>
      <c r="C94" s="5576">
        <v>0.24615384615384639</v>
      </c>
      <c r="D94" s="5573"/>
      <c r="E94" s="5575" t="s">
        <v>4149</v>
      </c>
      <c r="F94" s="5575" t="s">
        <v>4149</v>
      </c>
      <c r="G94" s="5575"/>
    </row>
    <row r="95" spans="1:7">
      <c r="A95" s="5569">
        <v>1887.99999999992</v>
      </c>
      <c r="B95" s="5570">
        <v>7.2454009456590762E-14</v>
      </c>
      <c r="C95" s="5576">
        <v>1.2345679012345956E-2</v>
      </c>
      <c r="D95" s="5573"/>
      <c r="E95" s="5575" t="s">
        <v>4149</v>
      </c>
      <c r="F95" s="5575" t="s">
        <v>4149</v>
      </c>
      <c r="G95" s="5575"/>
    </row>
    <row r="96" spans="1:7">
      <c r="A96" s="5569">
        <v>1888.99999999992</v>
      </c>
      <c r="B96" s="5570">
        <v>7.3337594937768685E-14</v>
      </c>
      <c r="C96" s="5576">
        <v>1.2195121951219301E-2</v>
      </c>
      <c r="D96" s="5573"/>
      <c r="E96" s="5575" t="s">
        <v>4149</v>
      </c>
      <c r="F96" s="5575" t="s">
        <v>4149</v>
      </c>
      <c r="G96" s="5575"/>
    </row>
    <row r="97" spans="1:7">
      <c r="A97" s="5572">
        <v>1889.99999999992</v>
      </c>
      <c r="B97" s="5570">
        <v>8.394062071190391E-14</v>
      </c>
      <c r="C97" s="5576">
        <v>0.14457831325301185</v>
      </c>
      <c r="D97" s="5573"/>
      <c r="E97" s="5575" t="s">
        <v>4149</v>
      </c>
      <c r="F97" s="5575" t="s">
        <v>4149</v>
      </c>
      <c r="G97" s="5575"/>
    </row>
    <row r="98" spans="1:7">
      <c r="A98" s="5569">
        <v>1890.99999999992</v>
      </c>
      <c r="B98" s="5570">
        <v>8.7180434142889668E-14</v>
      </c>
      <c r="C98" s="5576">
        <v>3.8596491228070073E-2</v>
      </c>
      <c r="D98" s="5573"/>
      <c r="E98" s="5575" t="s">
        <v>4149</v>
      </c>
      <c r="F98" s="5575" t="s">
        <v>4149</v>
      </c>
      <c r="G98" s="5575"/>
    </row>
    <row r="99" spans="1:7">
      <c r="A99" s="5569">
        <v>1891.99999999992</v>
      </c>
      <c r="B99" s="5570">
        <v>9.0420247573875452E-14</v>
      </c>
      <c r="C99" s="5576">
        <v>3.7162162162162282E-2</v>
      </c>
      <c r="D99" s="5573"/>
      <c r="E99" s="5575" t="s">
        <v>4149</v>
      </c>
      <c r="F99" s="5575" t="s">
        <v>4149</v>
      </c>
      <c r="G99" s="5575"/>
    </row>
    <row r="100" spans="1:7">
      <c r="A100" s="5569">
        <v>1892.99999999992</v>
      </c>
      <c r="B100" s="5570">
        <v>9.3660061004861198E-14</v>
      </c>
      <c r="C100" s="5576">
        <v>3.5830618892507937E-2</v>
      </c>
      <c r="D100" s="5573"/>
      <c r="E100" s="5575" t="s">
        <v>4149</v>
      </c>
      <c r="F100" s="5575" t="s">
        <v>4149</v>
      </c>
      <c r="G100" s="5575"/>
    </row>
    <row r="101" spans="1:7">
      <c r="A101" s="5569">
        <v>1893.99999999992</v>
      </c>
      <c r="B101" s="5570">
        <v>9.6899874435846956E-14</v>
      </c>
      <c r="C101" s="5576">
        <v>3.459119496855334E-2</v>
      </c>
      <c r="D101" s="5573"/>
      <c r="E101" s="5575" t="s">
        <v>4149</v>
      </c>
      <c r="F101" s="5575" t="s">
        <v>4149</v>
      </c>
      <c r="G101" s="5575"/>
    </row>
    <row r="102" spans="1:7">
      <c r="A102" s="5569">
        <v>1894.99999999991</v>
      </c>
      <c r="B102" s="5570">
        <v>1.0013968786683271E-13</v>
      </c>
      <c r="C102" s="5576">
        <v>3.3434650455927084E-2</v>
      </c>
      <c r="D102" s="5573"/>
      <c r="E102" s="5575" t="s">
        <v>4149</v>
      </c>
      <c r="F102" s="5575" t="s">
        <v>4149</v>
      </c>
      <c r="G102" s="5575"/>
    </row>
    <row r="103" spans="1:7">
      <c r="A103" s="5569">
        <v>1895.99999999991</v>
      </c>
      <c r="B103" s="5570">
        <v>1.0337950129781849E-13</v>
      </c>
      <c r="C103" s="5576">
        <v>3.2352941176470695E-2</v>
      </c>
      <c r="D103" s="5573"/>
      <c r="E103" s="5575" t="s">
        <v>4149</v>
      </c>
      <c r="F103" s="5575" t="s">
        <v>4149</v>
      </c>
      <c r="G103" s="5575"/>
    </row>
    <row r="104" spans="1:7">
      <c r="A104" s="5569">
        <v>1896.99999999991</v>
      </c>
      <c r="B104" s="5570">
        <v>9.4838174979765096E-14</v>
      </c>
      <c r="C104" s="5576">
        <v>-8.2621082621082698E-2</v>
      </c>
      <c r="D104" s="5573"/>
      <c r="E104" s="5575" t="s">
        <v>4149</v>
      </c>
      <c r="F104" s="5575" t="s">
        <v>4149</v>
      </c>
      <c r="G104" s="5575"/>
    </row>
    <row r="105" spans="1:7">
      <c r="A105" s="5569">
        <v>1897.99999999991</v>
      </c>
      <c r="B105" s="5570">
        <v>8.6296848661711719E-14</v>
      </c>
      <c r="C105" s="5576">
        <v>-9.0062111801242239E-2</v>
      </c>
      <c r="D105" s="5573"/>
      <c r="E105" s="5575" t="s">
        <v>4149</v>
      </c>
      <c r="F105" s="5575" t="s">
        <v>4149</v>
      </c>
      <c r="G105" s="5575"/>
    </row>
    <row r="106" spans="1:7">
      <c r="A106" s="5569">
        <v>1898.99999999991</v>
      </c>
      <c r="B106" s="5570">
        <v>7.7755522343658355E-14</v>
      </c>
      <c r="C106" s="5576">
        <v>-9.8976109215016872E-2</v>
      </c>
      <c r="D106" s="5573"/>
      <c r="E106" s="5575" t="s">
        <v>4149</v>
      </c>
      <c r="F106" s="5575" t="s">
        <v>4149</v>
      </c>
      <c r="G106" s="5575"/>
    </row>
    <row r="107" spans="1:7">
      <c r="A107" s="5572">
        <v>1900</v>
      </c>
      <c r="B107" s="5570">
        <v>8.3940620711903885E-14</v>
      </c>
      <c r="C107" s="5576">
        <v>7.9545454545454364E-2</v>
      </c>
      <c r="D107" s="5573"/>
      <c r="E107" s="5575" t="s">
        <v>4149</v>
      </c>
      <c r="F107" s="5575" t="s">
        <v>4149</v>
      </c>
      <c r="G107" s="5575"/>
    </row>
    <row r="108" spans="1:7">
      <c r="A108" s="5569">
        <v>1901</v>
      </c>
      <c r="B108" s="5570">
        <v>8.1700212685785456E-14</v>
      </c>
      <c r="C108" s="5576">
        <v>-2.6690391459074703E-2</v>
      </c>
      <c r="D108" s="5573"/>
      <c r="E108" s="5575" t="s">
        <v>4149</v>
      </c>
      <c r="F108" s="5575" t="s">
        <v>4149</v>
      </c>
      <c r="G108" s="5575"/>
    </row>
    <row r="109" spans="1:7">
      <c r="A109" s="5569">
        <v>1902</v>
      </c>
      <c r="B109" s="5570">
        <v>8.8072928848966767E-14</v>
      </c>
      <c r="C109" s="5576">
        <v>7.8001218769043312E-2</v>
      </c>
      <c r="D109" s="5573"/>
      <c r="E109" s="5575" t="s">
        <v>4149</v>
      </c>
      <c r="F109" s="5575" t="s">
        <v>4149</v>
      </c>
      <c r="G109" s="5575"/>
    </row>
    <row r="110" spans="1:7">
      <c r="A110" s="5569">
        <v>1903</v>
      </c>
      <c r="B110" s="5570">
        <v>8.563337344274893E-14</v>
      </c>
      <c r="C110" s="5576">
        <v>-2.7699265121537531E-2</v>
      </c>
      <c r="D110" s="5573"/>
      <c r="E110" s="5575" t="s">
        <v>4149</v>
      </c>
      <c r="F110" s="5575" t="s">
        <v>4149</v>
      </c>
      <c r="G110" s="5575"/>
    </row>
    <row r="111" spans="1:7">
      <c r="A111" s="5569">
        <v>1904</v>
      </c>
      <c r="B111" s="5570">
        <v>8.458784969722701E-14</v>
      </c>
      <c r="C111" s="5576">
        <v>-1.2209302325581262E-2</v>
      </c>
      <c r="D111" s="5573"/>
      <c r="E111" s="5575" t="s">
        <v>4149</v>
      </c>
      <c r="F111" s="5575" t="s">
        <v>4149</v>
      </c>
      <c r="G111" s="5575"/>
    </row>
    <row r="112" spans="1:7">
      <c r="A112" s="5569">
        <v>1905</v>
      </c>
      <c r="B112" s="5570">
        <v>9.0661844790259181E-14</v>
      </c>
      <c r="C112" s="5576">
        <v>7.1806945261918553E-2</v>
      </c>
      <c r="D112" s="5579"/>
      <c r="E112" s="5575" t="s">
        <v>4149</v>
      </c>
      <c r="F112" s="5575" t="s">
        <v>4149</v>
      </c>
      <c r="G112" s="5575"/>
    </row>
    <row r="113" spans="1:7">
      <c r="A113" s="5569">
        <v>1906</v>
      </c>
      <c r="B113" s="5570">
        <v>9.2703105436278212E-14</v>
      </c>
      <c r="C113" s="5576">
        <v>2.2515101592531783E-2</v>
      </c>
      <c r="D113" s="5579"/>
      <c r="E113" s="5575" t="s">
        <v>4149</v>
      </c>
      <c r="F113" s="5575" t="s">
        <v>4149</v>
      </c>
      <c r="G113" s="5575"/>
    </row>
    <row r="114" spans="1:7">
      <c r="A114" s="5569">
        <v>1907</v>
      </c>
      <c r="B114" s="5570">
        <v>9.3649055491750415E-14</v>
      </c>
      <c r="C114" s="5576">
        <v>1.0204081632652739E-2</v>
      </c>
      <c r="D114" s="5579"/>
      <c r="E114" s="5575" t="s">
        <v>4149</v>
      </c>
      <c r="F114" s="5575" t="s">
        <v>4149</v>
      </c>
      <c r="G114" s="5575"/>
    </row>
    <row r="115" spans="1:7">
      <c r="A115" s="5569">
        <v>1908</v>
      </c>
      <c r="B115" s="5570">
        <v>9.6287758278067687E-14</v>
      </c>
      <c r="C115" s="5576">
        <v>2.8176501860712522E-2</v>
      </c>
      <c r="D115" s="5579"/>
      <c r="E115" s="5575" t="s">
        <v>4149</v>
      </c>
      <c r="F115" s="5575" t="s">
        <v>4149</v>
      </c>
      <c r="G115" s="5575"/>
    </row>
    <row r="116" spans="1:7">
      <c r="A116" s="5569">
        <v>1909</v>
      </c>
      <c r="B116" s="5570">
        <v>9.7034560953440505E-14</v>
      </c>
      <c r="C116" s="5576">
        <v>7.755946225439514E-3</v>
      </c>
      <c r="D116" s="5579"/>
      <c r="E116" s="5575" t="s">
        <v>4149</v>
      </c>
      <c r="F116" s="5575" t="s">
        <v>4149</v>
      </c>
      <c r="G116" s="5575"/>
    </row>
    <row r="117" spans="1:7">
      <c r="A117" s="5572">
        <v>1910</v>
      </c>
      <c r="B117" s="5580">
        <v>1.0017113219000628E-13</v>
      </c>
      <c r="C117" s="5576">
        <v>3.2324268855823179E-2</v>
      </c>
      <c r="D117" s="5579"/>
      <c r="E117" s="5575" t="s">
        <v>4149</v>
      </c>
      <c r="F117" s="5575" t="s">
        <v>4149</v>
      </c>
      <c r="G117" s="5575"/>
    </row>
    <row r="118" spans="1:7">
      <c r="A118" s="5569">
        <v>1911</v>
      </c>
      <c r="B118" s="5580">
        <v>9.8378805769111539E-14</v>
      </c>
      <c r="C118" s="5576">
        <v>-1.7892644135188762E-2</v>
      </c>
      <c r="D118" s="5579"/>
      <c r="E118" s="5575" t="s">
        <v>4149</v>
      </c>
      <c r="F118" s="5575" t="s">
        <v>4149</v>
      </c>
      <c r="G118" s="5575"/>
    </row>
    <row r="119" spans="1:7">
      <c r="A119" s="5569">
        <v>1912</v>
      </c>
      <c r="B119" s="5580">
        <v>1.0430344032706918E-13</v>
      </c>
      <c r="C119" s="5576">
        <v>6.0222672064777605E-2</v>
      </c>
      <c r="D119" s="5579"/>
      <c r="E119" s="5575" t="s">
        <v>4149</v>
      </c>
      <c r="F119" s="5575" t="s">
        <v>4149</v>
      </c>
      <c r="G119" s="5575"/>
    </row>
    <row r="120" spans="1:7">
      <c r="A120" s="5569">
        <v>1913</v>
      </c>
      <c r="B120" s="5580">
        <v>1.0544853776264082E-13</v>
      </c>
      <c r="C120" s="5576">
        <v>1.0978520286396121E-2</v>
      </c>
      <c r="D120" s="5579"/>
      <c r="E120" s="5575" t="s">
        <v>4149</v>
      </c>
      <c r="F120" s="5575" t="s">
        <v>4149</v>
      </c>
      <c r="G120" s="5575"/>
    </row>
    <row r="121" spans="1:7">
      <c r="A121" s="5569">
        <v>1914</v>
      </c>
      <c r="B121" s="5580">
        <v>1.0544853776264082E-13</v>
      </c>
      <c r="C121" s="5576">
        <v>0</v>
      </c>
      <c r="D121" s="5579"/>
      <c r="E121" s="5575" t="s">
        <v>4149</v>
      </c>
      <c r="F121" s="5575" t="s">
        <v>4149</v>
      </c>
      <c r="G121" s="5575"/>
    </row>
    <row r="122" spans="1:7">
      <c r="A122" s="5569">
        <v>1915</v>
      </c>
      <c r="B122" s="5580">
        <v>1.1366336719174173E-13</v>
      </c>
      <c r="C122" s="5576">
        <v>7.790368271954673E-2</v>
      </c>
      <c r="D122" s="5579"/>
      <c r="E122" s="5575" t="s">
        <v>4149</v>
      </c>
      <c r="F122" s="5575" t="s">
        <v>4149</v>
      </c>
      <c r="G122" s="5575"/>
    </row>
    <row r="123" spans="1:7">
      <c r="A123" s="5569">
        <v>1916</v>
      </c>
      <c r="B123" s="5580">
        <v>1.220275571559172E-13</v>
      </c>
      <c r="C123" s="5576">
        <v>7.3587385019710849E-2</v>
      </c>
      <c r="D123" s="5579"/>
      <c r="E123" s="5575" t="s">
        <v>4149</v>
      </c>
      <c r="F123" s="5575" t="s">
        <v>4149</v>
      </c>
      <c r="G123" s="5575"/>
    </row>
    <row r="124" spans="1:7">
      <c r="A124" s="5569">
        <v>1917</v>
      </c>
      <c r="B124" s="5580">
        <v>1.428384583763062E-13</v>
      </c>
      <c r="C124" s="5576">
        <v>0.17054263565891503</v>
      </c>
      <c r="D124" s="5579"/>
      <c r="E124" s="5575" t="s">
        <v>4149</v>
      </c>
      <c r="F124" s="5575" t="s">
        <v>4149</v>
      </c>
      <c r="G124" s="5575"/>
    </row>
    <row r="125" spans="1:7">
      <c r="A125" s="5569">
        <v>1918</v>
      </c>
      <c r="B125" s="5580">
        <v>1.8022837898997155E-13</v>
      </c>
      <c r="C125" s="5576">
        <v>0.26176368072499101</v>
      </c>
      <c r="D125" s="5579"/>
      <c r="E125" s="5575" t="s">
        <v>4149</v>
      </c>
      <c r="F125" s="5575" t="s">
        <v>4149</v>
      </c>
      <c r="G125" s="5575"/>
    </row>
    <row r="126" spans="1:7">
      <c r="A126" s="5569">
        <v>1919</v>
      </c>
      <c r="B126" s="5580">
        <v>1.6927527308450366E-13</v>
      </c>
      <c r="C126" s="5576">
        <v>-6.0773480662983381E-2</v>
      </c>
      <c r="D126" s="5579"/>
      <c r="E126" s="5575" t="s">
        <v>4149</v>
      </c>
      <c r="F126" s="5575" t="s">
        <v>4149</v>
      </c>
      <c r="G126" s="5575"/>
    </row>
    <row r="127" spans="1:7">
      <c r="A127" s="5572">
        <v>1920</v>
      </c>
      <c r="B127" s="5580">
        <v>1.983010037339936E-13</v>
      </c>
      <c r="C127" s="5576">
        <v>0.17147058823529426</v>
      </c>
      <c r="D127" s="5579"/>
      <c r="E127" s="5575" t="s">
        <v>4149</v>
      </c>
      <c r="F127" s="5575" t="s">
        <v>4149</v>
      </c>
      <c r="G127" s="5575"/>
    </row>
    <row r="128" spans="1:7">
      <c r="A128" s="5569">
        <v>1921</v>
      </c>
      <c r="B128" s="5580">
        <v>1.7619564454295837E-13</v>
      </c>
      <c r="C128" s="5576">
        <v>-0.11147376349485338</v>
      </c>
      <c r="D128" s="5579"/>
      <c r="E128" s="5575" t="s">
        <v>4149</v>
      </c>
      <c r="F128" s="5575" t="s">
        <v>4149</v>
      </c>
      <c r="G128" s="5575"/>
    </row>
    <row r="129" spans="1:7">
      <c r="A129" s="5569">
        <v>1922</v>
      </c>
      <c r="B129" s="5580">
        <v>1.4831501132904011E-13</v>
      </c>
      <c r="C129" s="5576">
        <v>-0.15823679005368751</v>
      </c>
      <c r="D129" s="5579"/>
      <c r="E129" s="5575" t="s">
        <v>4149</v>
      </c>
      <c r="F129" s="5575" t="s">
        <v>4149</v>
      </c>
      <c r="G129" s="5575"/>
    </row>
    <row r="130" spans="1:7">
      <c r="A130" s="5569">
        <v>1923</v>
      </c>
      <c r="B130" s="5580">
        <v>1.4557673485267316E-13</v>
      </c>
      <c r="C130" s="5576">
        <v>-1.8462571332661826E-2</v>
      </c>
      <c r="D130" s="5579"/>
      <c r="E130" s="5575" t="s">
        <v>4149</v>
      </c>
      <c r="F130" s="5575" t="s">
        <v>4149</v>
      </c>
      <c r="G130" s="5575"/>
    </row>
    <row r="131" spans="1:7">
      <c r="A131" s="5569">
        <v>1924</v>
      </c>
      <c r="B131" s="5580">
        <v>1.4831501132904011E-13</v>
      </c>
      <c r="C131" s="5576">
        <v>1.8809849521203681E-2</v>
      </c>
      <c r="D131" s="5579"/>
      <c r="E131" s="5575" t="s">
        <v>4149</v>
      </c>
      <c r="F131" s="5575" t="s">
        <v>4149</v>
      </c>
      <c r="G131" s="5575"/>
    </row>
    <row r="132" spans="1:7">
      <c r="A132" s="5569">
        <v>1925</v>
      </c>
      <c r="B132" s="5580">
        <v>1.4428227688202693E-13</v>
      </c>
      <c r="C132" s="5576">
        <v>-2.7190332326283984E-2</v>
      </c>
      <c r="D132" s="5579"/>
      <c r="E132" s="5575" t="s">
        <v>4149</v>
      </c>
      <c r="F132" s="5575" t="s">
        <v>4149</v>
      </c>
      <c r="G132" s="5575"/>
    </row>
    <row r="133" spans="1:7">
      <c r="A133" s="5569">
        <v>1926</v>
      </c>
      <c r="B133" s="5580">
        <v>1.4010018189993923E-13</v>
      </c>
      <c r="C133" s="5576">
        <v>-2.8985507246376607E-2</v>
      </c>
      <c r="D133" s="5579"/>
      <c r="E133" s="5575" t="s">
        <v>4149</v>
      </c>
      <c r="F133" s="5575" t="s">
        <v>4149</v>
      </c>
      <c r="G133" s="5575"/>
    </row>
    <row r="134" spans="1:7">
      <c r="A134" s="5569">
        <v>1927</v>
      </c>
      <c r="B134" s="5580">
        <v>1.3865636339421845E-13</v>
      </c>
      <c r="C134" s="5576">
        <v>-1.030561478322678E-2</v>
      </c>
      <c r="D134" s="5579"/>
      <c r="E134" s="5575" t="s">
        <v>4149</v>
      </c>
      <c r="F134" s="5575" t="s">
        <v>4149</v>
      </c>
      <c r="G134" s="5575"/>
    </row>
    <row r="135" spans="1:7">
      <c r="A135" s="5569">
        <v>1928</v>
      </c>
      <c r="B135" s="5580">
        <v>1.3736190542357222E-13</v>
      </c>
      <c r="C135" s="5576">
        <v>-9.3357271095154681E-3</v>
      </c>
      <c r="D135" s="5579"/>
      <c r="E135" s="5575" t="s">
        <v>4149</v>
      </c>
      <c r="F135" s="5575" t="s">
        <v>4149</v>
      </c>
      <c r="G135" s="5575"/>
    </row>
    <row r="136" spans="1:7">
      <c r="A136" s="5569">
        <v>1929</v>
      </c>
      <c r="B136" s="5580">
        <v>1.3865636339421845E-13</v>
      </c>
      <c r="C136" s="5576">
        <v>9.4237042406670746E-3</v>
      </c>
      <c r="D136" s="5579"/>
      <c r="E136" s="5575" t="s">
        <v>4149</v>
      </c>
      <c r="F136" s="5575" t="s">
        <v>4149</v>
      </c>
      <c r="G136" s="5575"/>
    </row>
    <row r="137" spans="1:7">
      <c r="A137" s="5572">
        <v>1930</v>
      </c>
      <c r="B137" s="5580">
        <v>1.401001818999392E-13</v>
      </c>
      <c r="C137" s="5576">
        <v>1.041292639138236E-2</v>
      </c>
      <c r="D137" s="5579"/>
      <c r="E137" s="5575" t="s">
        <v>4149</v>
      </c>
      <c r="F137" s="5575" t="s">
        <v>4149</v>
      </c>
      <c r="G137" s="5575"/>
    </row>
    <row r="138" spans="1:7">
      <c r="A138" s="5569">
        <v>1931</v>
      </c>
      <c r="B138" s="5580">
        <v>1.2058373865019642E-13</v>
      </c>
      <c r="C138" s="5576">
        <v>-0.13930348258706471</v>
      </c>
      <c r="D138" s="5579"/>
      <c r="E138" s="5575" t="s">
        <v>4149</v>
      </c>
      <c r="F138" s="5575" t="s">
        <v>4149</v>
      </c>
      <c r="G138" s="5575"/>
    </row>
    <row r="139" spans="1:7">
      <c r="A139" s="5569">
        <v>1932</v>
      </c>
      <c r="B139" s="5580">
        <v>1.0818681423900779E-13</v>
      </c>
      <c r="C139" s="5576">
        <v>-0.10280759702725006</v>
      </c>
      <c r="D139" s="5579"/>
      <c r="E139" s="5575" t="s">
        <v>4149</v>
      </c>
      <c r="F139" s="5575" t="s">
        <v>4149</v>
      </c>
      <c r="G139" s="5575"/>
    </row>
    <row r="140" spans="1:7">
      <c r="A140" s="5569">
        <v>1933</v>
      </c>
      <c r="B140" s="5580">
        <v>1.2202755715591722E-13</v>
      </c>
      <c r="C140" s="5576">
        <v>0.12793373216751047</v>
      </c>
      <c r="D140" s="5579"/>
      <c r="E140" s="5575" t="s">
        <v>4149</v>
      </c>
      <c r="F140" s="5575" t="s">
        <v>4149</v>
      </c>
      <c r="G140" s="5575"/>
    </row>
    <row r="141" spans="1:7">
      <c r="A141" s="5569">
        <v>1934</v>
      </c>
      <c r="B141" s="5580">
        <v>1.0818681423900777E-13</v>
      </c>
      <c r="C141" s="5576">
        <v>-0.11342309261525929</v>
      </c>
      <c r="D141" s="5579"/>
      <c r="E141" s="5580">
        <v>1.0587771612576238E-13</v>
      </c>
      <c r="F141" s="5575" t="s">
        <v>4149</v>
      </c>
      <c r="G141" s="5575"/>
    </row>
    <row r="142" spans="1:7">
      <c r="A142" s="5569">
        <v>1935</v>
      </c>
      <c r="B142" s="5580">
        <v>1.1465910409223879E-13</v>
      </c>
      <c r="C142" s="5576">
        <v>5.9825126553152197E-2</v>
      </c>
      <c r="D142" s="5579"/>
      <c r="E142" s="5580">
        <v>1.2079382204536664E-13</v>
      </c>
      <c r="F142" s="5576">
        <v>0.14088050314465406</v>
      </c>
      <c r="G142" s="5576"/>
    </row>
    <row r="143" spans="1:7">
      <c r="A143" s="5569">
        <v>1936</v>
      </c>
      <c r="B143" s="5580">
        <v>1.2436753887208536E-13</v>
      </c>
      <c r="C143" s="5576">
        <v>8.4672166739036436E-2</v>
      </c>
      <c r="D143" s="5579"/>
      <c r="E143" s="5580">
        <v>1.2079382204536661E-13</v>
      </c>
      <c r="F143" s="5576">
        <v>0</v>
      </c>
      <c r="G143" s="5576"/>
    </row>
    <row r="144" spans="1:7">
      <c r="A144" s="5569">
        <v>1937</v>
      </c>
      <c r="B144" s="5580">
        <v>1.2765347064372571E-13</v>
      </c>
      <c r="C144" s="5576">
        <v>2.6421136909527521E-2</v>
      </c>
      <c r="D144" s="5579"/>
      <c r="E144" s="5580">
        <v>1.2359059190529239E-13</v>
      </c>
      <c r="F144" s="5576">
        <v>2.3153252480705433E-2</v>
      </c>
      <c r="G144" s="5576"/>
    </row>
    <row r="145" spans="1:10">
      <c r="A145" s="5569">
        <v>1938</v>
      </c>
      <c r="B145" s="5580">
        <v>1.2680709427830318E-13</v>
      </c>
      <c r="C145" s="5576">
        <v>-6.6302652106084992E-3</v>
      </c>
      <c r="D145" s="5579"/>
      <c r="E145" s="5580">
        <v>1.2279151480245644E-13</v>
      </c>
      <c r="F145" s="5576">
        <v>-6.4655172413793371E-3</v>
      </c>
      <c r="G145" s="5576"/>
    </row>
    <row r="146" spans="1:10">
      <c r="A146" s="5569">
        <v>1939</v>
      </c>
      <c r="B146" s="5580">
        <v>1.2879856807929733E-13</v>
      </c>
      <c r="C146" s="5576">
        <v>1.5704750687082658E-2</v>
      </c>
      <c r="D146" s="5579"/>
      <c r="E146" s="5580">
        <v>1.3011638824511925E-13</v>
      </c>
      <c r="F146" s="5576">
        <v>5.9652928416485951E-2</v>
      </c>
      <c r="G146" s="5576"/>
    </row>
    <row r="147" spans="1:10">
      <c r="A147" s="5572">
        <v>1940</v>
      </c>
      <c r="B147" s="5580">
        <v>1.3168620509073888E-13</v>
      </c>
      <c r="C147" s="5576">
        <v>2.2419791264012501E-2</v>
      </c>
      <c r="D147" s="5579"/>
      <c r="E147" s="5580">
        <v>1.2545510514524292E-13</v>
      </c>
      <c r="F147" s="5576">
        <v>-3.5823950870010224E-2</v>
      </c>
      <c r="G147" s="5576"/>
    </row>
    <row r="148" spans="1:10">
      <c r="A148" s="5569">
        <v>1941</v>
      </c>
      <c r="B148" s="5580">
        <v>1.3517128424247869E-13</v>
      </c>
      <c r="C148" s="5576">
        <v>2.6465028355387776E-2</v>
      </c>
      <c r="D148" s="5579"/>
      <c r="E148" s="5580">
        <v>1.395721339620112E-13</v>
      </c>
      <c r="F148" s="5576">
        <v>0.11252653927813139</v>
      </c>
      <c r="G148" s="5576"/>
    </row>
    <row r="149" spans="1:10">
      <c r="A149" s="5569">
        <v>1942</v>
      </c>
      <c r="B149" s="5580">
        <v>1.428384583763062E-13</v>
      </c>
      <c r="C149" s="5576">
        <v>5.672191528545123E-2</v>
      </c>
      <c r="D149" s="5579"/>
      <c r="E149" s="5580">
        <v>1.4422120575945643E-13</v>
      </c>
      <c r="F149" s="5576">
        <v>3.3309455587392733E-2</v>
      </c>
      <c r="G149" s="5576"/>
    </row>
    <row r="150" spans="1:10">
      <c r="A150" s="5569">
        <v>1943</v>
      </c>
      <c r="B150" s="5580">
        <v>1.4443163741710156E-13</v>
      </c>
      <c r="C150" s="5576">
        <v>1.1153712094806645E-2</v>
      </c>
      <c r="D150" s="5579"/>
      <c r="E150" s="5580">
        <v>1.4167171477376072E-13</v>
      </c>
      <c r="F150" s="5576">
        <v>-1.7677642980935548E-2</v>
      </c>
      <c r="G150" s="5576"/>
    </row>
    <row r="151" spans="1:10">
      <c r="A151" s="5569">
        <v>1944</v>
      </c>
      <c r="B151" s="5580">
        <v>1.4398355581187785E-13</v>
      </c>
      <c r="C151" s="5576">
        <v>-3.1023784901759166E-3</v>
      </c>
      <c r="D151" s="5579"/>
      <c r="E151" s="5580">
        <v>1.4717061689977122E-13</v>
      </c>
      <c r="F151" s="5576">
        <v>3.881439661256203E-2</v>
      </c>
      <c r="G151" s="5576"/>
    </row>
    <row r="152" spans="1:10">
      <c r="A152" s="5569">
        <v>1945</v>
      </c>
      <c r="B152" s="5580">
        <v>1.7241184432106951E-13</v>
      </c>
      <c r="C152" s="5576">
        <v>0.19744121715076068</v>
      </c>
      <c r="D152" s="5579"/>
      <c r="E152" s="5580">
        <v>1.8036398973314355E-13</v>
      </c>
      <c r="F152" s="5576">
        <v>0.22554347826086962</v>
      </c>
      <c r="G152" s="5576"/>
      <c r="H152" s="5595">
        <v>1</v>
      </c>
    </row>
    <row r="153" spans="1:10">
      <c r="A153" s="5569">
        <v>1946</v>
      </c>
      <c r="B153" s="5580">
        <v>2.0288139347628017E-13</v>
      </c>
      <c r="C153" s="5576">
        <v>0.17672538261622872</v>
      </c>
      <c r="D153" s="5579"/>
      <c r="E153" s="5580">
        <v>2.1415724279844426E-13</v>
      </c>
      <c r="F153" s="5576">
        <v>0.18736141906873605</v>
      </c>
      <c r="G153" s="5576"/>
      <c r="H153" s="5609">
        <f>H152*(1+F153)</f>
        <v>1.187361419068736</v>
      </c>
      <c r="I153" s="5618" t="s">
        <v>4150</v>
      </c>
      <c r="J153" s="5612"/>
    </row>
    <row r="154" spans="1:10">
      <c r="A154" s="5569">
        <v>1947</v>
      </c>
      <c r="B154" s="5580">
        <v>2.3036373192999959E-13</v>
      </c>
      <c r="C154" s="5576">
        <v>0.13546012269938656</v>
      </c>
      <c r="D154" s="5579"/>
      <c r="E154" s="5580">
        <v>2.4605608735880836E-13</v>
      </c>
      <c r="F154" s="5576">
        <v>0.14895057549085999</v>
      </c>
      <c r="G154" s="5576"/>
      <c r="H154" s="5595">
        <f t="shared" ref="H154:H213" si="0">H153*(1+F154)</f>
        <v>1.3642195857546684</v>
      </c>
      <c r="I154" s="5610"/>
      <c r="J154" s="5613"/>
    </row>
    <row r="155" spans="1:10">
      <c r="A155" s="5569">
        <v>1948</v>
      </c>
      <c r="B155" s="5580">
        <v>2.605345600150611E-13</v>
      </c>
      <c r="C155" s="5576">
        <v>0.13097039118219134</v>
      </c>
      <c r="D155" s="5579"/>
      <c r="E155" s="5580">
        <v>2.9245440671933791E-13</v>
      </c>
      <c r="F155" s="5576">
        <v>0.18856806128461989</v>
      </c>
      <c r="G155" s="5576"/>
      <c r="H155" s="5595">
        <f t="shared" si="0"/>
        <v>1.6214678282069335</v>
      </c>
      <c r="I155" s="5610"/>
      <c r="J155" s="5613"/>
    </row>
    <row r="156" spans="1:10">
      <c r="A156" s="5569">
        <v>1949</v>
      </c>
      <c r="B156" s="5580">
        <v>3.4155598516302591E-13</v>
      </c>
      <c r="C156" s="5576">
        <v>0.31098148799637593</v>
      </c>
      <c r="D156" s="5579"/>
      <c r="E156" s="5580">
        <v>3.9198087031774269E-13</v>
      </c>
      <c r="F156" s="5576">
        <v>0.3403144603456707</v>
      </c>
      <c r="G156" s="5576"/>
      <c r="H156" s="5595">
        <f t="shared" si="0"/>
        <v>2.1732767771310426</v>
      </c>
      <c r="I156" s="5610"/>
      <c r="J156" s="5613"/>
    </row>
    <row r="157" spans="1:10">
      <c r="A157" s="5572">
        <v>1950</v>
      </c>
      <c r="B157" s="5580">
        <v>4.2878060030594041E-13</v>
      </c>
      <c r="C157" s="5576">
        <v>0.25537428395898809</v>
      </c>
      <c r="D157" s="5579"/>
      <c r="E157" s="5580">
        <v>4.7925781852785321E-13</v>
      </c>
      <c r="F157" s="5576">
        <v>0.22265614171263803</v>
      </c>
      <c r="G157" s="5576"/>
      <c r="H157" s="5595">
        <f t="shared" si="0"/>
        <v>2.6571701992007175</v>
      </c>
      <c r="I157" s="5610"/>
      <c r="J157" s="5613"/>
    </row>
    <row r="158" spans="1:10">
      <c r="A158" s="5569">
        <v>1951</v>
      </c>
      <c r="B158" s="5580">
        <v>5.8626602819205667E-13</v>
      </c>
      <c r="C158" s="5576">
        <v>0.36728673772495402</v>
      </c>
      <c r="D158" s="5573"/>
      <c r="E158" s="5580">
        <v>7.196525771829939E-13</v>
      </c>
      <c r="F158" s="5576">
        <v>0.50159799039599728</v>
      </c>
      <c r="G158" s="5576"/>
      <c r="H158" s="5595">
        <f t="shared" si="0"/>
        <v>3.990001431259929</v>
      </c>
      <c r="I158" s="5610"/>
      <c r="J158" s="5613"/>
    </row>
    <row r="159" spans="1:10">
      <c r="A159" s="5569">
        <v>1952</v>
      </c>
      <c r="B159" s="5580">
        <v>8.1261966745394312E-13</v>
      </c>
      <c r="C159" s="5576">
        <v>0.38609373283988835</v>
      </c>
      <c r="D159" s="5573"/>
      <c r="E159" s="5580">
        <v>8.5745815382006194E-13</v>
      </c>
      <c r="F159" s="5576">
        <v>0.19148903374527437</v>
      </c>
      <c r="G159" s="5576"/>
      <c r="H159" s="5595">
        <f t="shared" si="0"/>
        <v>4.7540429499741546</v>
      </c>
      <c r="I159" s="5610"/>
      <c r="J159" s="5613"/>
    </row>
    <row r="160" spans="1:10">
      <c r="A160" s="5569">
        <v>1953</v>
      </c>
      <c r="B160" s="5580">
        <v>8.45154876772998E-13</v>
      </c>
      <c r="C160" s="5576">
        <v>4.0037437711780255E-2</v>
      </c>
      <c r="D160" s="5573"/>
      <c r="E160" s="5580">
        <v>8.5133362250764427E-13</v>
      </c>
      <c r="F160" s="5576">
        <v>-7.1426591316815502E-3</v>
      </c>
      <c r="G160" s="5576"/>
      <c r="H160" s="5595">
        <f t="shared" si="0"/>
        <v>4.7200864416851154</v>
      </c>
      <c r="I160" s="5610"/>
      <c r="J160" s="5613"/>
    </row>
    <row r="161" spans="1:10">
      <c r="A161" s="5569">
        <v>1954</v>
      </c>
      <c r="B161" s="5580">
        <v>8.7768999250702508E-13</v>
      </c>
      <c r="C161" s="5576">
        <v>3.8496039753392663E-2</v>
      </c>
      <c r="D161" s="5573"/>
      <c r="E161" s="5580">
        <v>9.8760817950747278E-13</v>
      </c>
      <c r="F161" s="5576">
        <v>0.160071860663068</v>
      </c>
      <c r="G161" s="5576"/>
      <c r="H161" s="5595">
        <f t="shared" si="0"/>
        <v>5.475639460896172</v>
      </c>
      <c r="I161" s="5610" t="s">
        <v>4152</v>
      </c>
      <c r="J161" s="5613">
        <f>((H162/H152)^(1/(A162-A152))-1)*100</f>
        <v>19.388043753145311</v>
      </c>
    </row>
    <row r="162" spans="1:10">
      <c r="A162" s="5569">
        <v>1955</v>
      </c>
      <c r="B162" s="5580">
        <v>9.858030292172374E-13</v>
      </c>
      <c r="C162" s="5576">
        <v>0.12317906964097802</v>
      </c>
      <c r="D162" s="5573"/>
      <c r="E162" s="5580">
        <v>1.0611045926920493E-12</v>
      </c>
      <c r="F162" s="5576">
        <v>7.4418595055814274E-2</v>
      </c>
      <c r="G162" s="5576"/>
      <c r="H162" s="5599">
        <f t="shared" si="0"/>
        <v>5.8831288566082414</v>
      </c>
      <c r="I162" s="5611" t="s">
        <v>4151</v>
      </c>
      <c r="J162" s="5614">
        <f>(H162/H152-1)*100</f>
        <v>488.31288566082412</v>
      </c>
    </row>
    <row r="163" spans="1:10">
      <c r="A163" s="5569">
        <v>1956</v>
      </c>
      <c r="B163" s="5581">
        <v>1.1177160113003847E-12</v>
      </c>
      <c r="C163" s="5576">
        <v>0.13381271732132016</v>
      </c>
      <c r="D163" s="5573"/>
      <c r="E163" s="5581">
        <v>1.2387209811502088E-12</v>
      </c>
      <c r="F163" s="5576">
        <v>0.16738820063679305</v>
      </c>
      <c r="G163" s="5576"/>
      <c r="H163" s="5609">
        <f t="shared" si="0"/>
        <v>6.8678952100302881</v>
      </c>
      <c r="I163" s="5615" t="s">
        <v>4152</v>
      </c>
      <c r="J163" s="5613">
        <f>((H164/H162)^(1/(A164-A162))-1)*100</f>
        <v>21.022582282258018</v>
      </c>
    </row>
    <row r="164" spans="1:10">
      <c r="A164" s="5569">
        <v>1957</v>
      </c>
      <c r="B164" s="5581">
        <v>1.3935687184320554E-12</v>
      </c>
      <c r="C164" s="5576">
        <v>0.24680035388482557</v>
      </c>
      <c r="D164" s="5573"/>
      <c r="E164" s="5581">
        <v>1.5541431726271661E-12</v>
      </c>
      <c r="F164" s="5576">
        <v>0.25463538300939526</v>
      </c>
      <c r="G164" s="5576"/>
      <c r="H164" s="5599">
        <f t="shared" si="0"/>
        <v>8.6167043373047409</v>
      </c>
      <c r="I164" s="5616" t="s">
        <v>4151</v>
      </c>
      <c r="J164" s="5614">
        <f>(H164/H162-1)*100</f>
        <v>46.464654222659128</v>
      </c>
    </row>
    <row r="165" spans="1:10">
      <c r="A165" s="5569">
        <v>1958</v>
      </c>
      <c r="B165" s="5581">
        <v>1.8342493475754801E-12</v>
      </c>
      <c r="C165" s="5576">
        <v>0.31622454157786151</v>
      </c>
      <c r="D165" s="5573"/>
      <c r="E165" s="5581">
        <v>2.3442296709567983E-12</v>
      </c>
      <c r="F165" s="5576">
        <v>0.50837433271610899</v>
      </c>
      <c r="G165" s="5576"/>
      <c r="H165" s="5595">
        <f t="shared" si="0"/>
        <v>12.99721565499404</v>
      </c>
      <c r="I165" s="5619" t="s">
        <v>4153</v>
      </c>
    </row>
    <row r="166" spans="1:10">
      <c r="A166" s="5569">
        <v>1959</v>
      </c>
      <c r="B166" s="5581">
        <v>3.9197916962185046E-12</v>
      </c>
      <c r="C166" s="5576">
        <v>1.137000458198175</v>
      </c>
      <c r="D166" s="5573"/>
      <c r="E166" s="5581">
        <v>4.7267386813339891E-12</v>
      </c>
      <c r="F166" s="5576">
        <v>1.0163291762298909</v>
      </c>
      <c r="G166" s="5576"/>
      <c r="H166" s="5595">
        <f t="shared" si="0"/>
        <v>26.206665134916374</v>
      </c>
      <c r="I166" s="5619"/>
    </row>
    <row r="167" spans="1:10">
      <c r="A167" s="5572">
        <v>1960</v>
      </c>
      <c r="B167" s="5581">
        <v>4.9892746204736726E-12</v>
      </c>
      <c r="C167" s="5576">
        <v>0.27284177505833229</v>
      </c>
      <c r="D167" s="5573"/>
      <c r="E167" s="5581">
        <v>5.2993982057661003E-12</v>
      </c>
      <c r="F167" s="5576">
        <v>0.12115320161310339</v>
      </c>
      <c r="G167" s="5576"/>
      <c r="H167" s="5595">
        <f t="shared" si="0"/>
        <v>29.381686519613986</v>
      </c>
      <c r="I167" s="5619"/>
      <c r="J167" s="5613"/>
    </row>
    <row r="168" spans="1:10">
      <c r="A168" s="5569">
        <v>1961</v>
      </c>
      <c r="B168" s="5581">
        <v>5.6635248934807962E-12</v>
      </c>
      <c r="C168" s="5576">
        <v>0.13513994003062346</v>
      </c>
      <c r="D168" s="5573"/>
      <c r="E168" s="5581">
        <v>6.2946623889866903E-12</v>
      </c>
      <c r="F168" s="5576">
        <v>0.1878070196985151</v>
      </c>
      <c r="G168" s="5576"/>
      <c r="H168" s="5595">
        <f t="shared" si="0"/>
        <v>34.899773498578725</v>
      </c>
      <c r="I168" s="5621"/>
      <c r="J168" s="5613"/>
    </row>
    <row r="169" spans="1:10">
      <c r="A169" s="5569">
        <v>1962</v>
      </c>
      <c r="B169" s="5581">
        <v>7.2526843925496725E-12</v>
      </c>
      <c r="C169" s="5576">
        <v>0.28059548231140208</v>
      </c>
      <c r="D169" s="5573"/>
      <c r="E169" s="5581">
        <v>8.2943775523964956E-12</v>
      </c>
      <c r="F169" s="5576">
        <v>0.3176842600658869</v>
      </c>
      <c r="G169" s="5576"/>
      <c r="H169" s="5595">
        <f t="shared" si="0"/>
        <v>45.986882218941759</v>
      </c>
      <c r="I169" s="5621" t="s">
        <v>4152</v>
      </c>
      <c r="J169" s="5613">
        <f>((H170/H164)^(1/(A170-A164))-1)*100</f>
        <v>37.688653439139344</v>
      </c>
    </row>
    <row r="170" spans="1:10">
      <c r="A170" s="5569">
        <v>1963</v>
      </c>
      <c r="B170" s="5581">
        <v>8.9986963290923799E-12</v>
      </c>
      <c r="C170" s="5576">
        <v>0.24074009594796375</v>
      </c>
      <c r="D170" s="5573"/>
      <c r="E170" s="5581">
        <v>1.0589609388181847E-11</v>
      </c>
      <c r="F170" s="5576">
        <v>0.27672140812087709</v>
      </c>
      <c r="G170" s="5576"/>
      <c r="H170" s="5599">
        <f t="shared" si="0"/>
        <v>58.71243702165625</v>
      </c>
      <c r="I170" s="5620" t="s">
        <v>4151</v>
      </c>
      <c r="J170" s="5614">
        <f>(H170/H164-1)*100</f>
        <v>581.37926895633962</v>
      </c>
    </row>
    <row r="171" spans="1:10">
      <c r="A171" s="5569">
        <v>1964</v>
      </c>
      <c r="B171" s="5582">
        <v>1.0990810816446522E-11</v>
      </c>
      <c r="C171" s="5576">
        <v>0.22137812128560519</v>
      </c>
      <c r="D171" s="5573"/>
      <c r="E171" s="5582">
        <v>1.250664111505672E-11</v>
      </c>
      <c r="F171" s="5576">
        <v>0.1810295032236322</v>
      </c>
      <c r="G171" s="5576"/>
      <c r="H171" s="5609">
        <f t="shared" si="0"/>
        <v>69.341120328735471</v>
      </c>
      <c r="I171" s="5621" t="s">
        <v>3400</v>
      </c>
      <c r="J171" s="5612"/>
    </row>
    <row r="172" spans="1:10">
      <c r="A172" s="5569">
        <v>1965</v>
      </c>
      <c r="B172" s="5582">
        <v>1.4132529945461755E-11</v>
      </c>
      <c r="C172" s="5576">
        <v>0.2858496230609302</v>
      </c>
      <c r="D172" s="5573"/>
      <c r="E172" s="5582">
        <v>1.7283966604922177E-11</v>
      </c>
      <c r="F172" s="5576">
        <v>0.38198309569417832</v>
      </c>
      <c r="G172" s="5576"/>
      <c r="H172" s="5595">
        <f t="shared" si="0"/>
        <v>95.82825613080837</v>
      </c>
      <c r="I172" s="5621" t="s">
        <v>4152</v>
      </c>
      <c r="J172" s="5613">
        <f>((H173/H170)^(1/(A173-A170))-1)*100</f>
        <v>28.478697408166688</v>
      </c>
    </row>
    <row r="173" spans="1:10">
      <c r="A173" s="5569">
        <v>1966</v>
      </c>
      <c r="B173" s="5582">
        <v>1.863535481251459E-11</v>
      </c>
      <c r="C173" s="5576">
        <v>0.31861421022488501</v>
      </c>
      <c r="D173" s="5573"/>
      <c r="E173" s="5582">
        <v>2.2458115723064833E-11</v>
      </c>
      <c r="F173" s="5576">
        <v>0.2993612077837009</v>
      </c>
      <c r="G173" s="5576"/>
      <c r="H173" s="5599">
        <f t="shared" si="0"/>
        <v>124.515518625933</v>
      </c>
      <c r="I173" s="5620" t="s">
        <v>4151</v>
      </c>
      <c r="J173" s="5614">
        <f>(H173/H170-1)*100</f>
        <v>112.07690387643949</v>
      </c>
    </row>
    <row r="174" spans="1:10">
      <c r="A174" s="5569">
        <v>1967</v>
      </c>
      <c r="B174" s="5582">
        <v>2.4081731426992186E-11</v>
      </c>
      <c r="C174" s="5576">
        <v>0.29226041946998915</v>
      </c>
      <c r="D174" s="5573"/>
      <c r="E174" s="5582">
        <v>2.860084948483205E-11</v>
      </c>
      <c r="F174" s="5576">
        <v>0.27351955246443649</v>
      </c>
      <c r="G174" s="5576"/>
      <c r="H174" s="5595">
        <f t="shared" si="0"/>
        <v>158.57294755537541</v>
      </c>
      <c r="I174" s="5622" t="s">
        <v>3402</v>
      </c>
    </row>
    <row r="175" spans="1:10">
      <c r="A175" s="5569">
        <v>1968</v>
      </c>
      <c r="B175" s="5582">
        <v>2.798954605517817E-11</v>
      </c>
      <c r="C175" s="5576">
        <v>0.16227299270541162</v>
      </c>
      <c r="D175" s="5573"/>
      <c r="E175" s="5582">
        <v>3.1335971809132435E-11</v>
      </c>
      <c r="F175" s="5576">
        <v>9.5630807251054106E-2</v>
      </c>
      <c r="G175" s="5576"/>
      <c r="H175" s="5595">
        <f t="shared" si="0"/>
        <v>173.73740653827502</v>
      </c>
      <c r="I175" s="5622"/>
    </row>
    <row r="176" spans="1:10">
      <c r="A176" s="5569">
        <v>1969</v>
      </c>
      <c r="B176" s="5582">
        <v>3.0110670329877307E-11</v>
      </c>
      <c r="C176" s="5576">
        <v>7.5782732257164254E-2</v>
      </c>
      <c r="D176" s="5573"/>
      <c r="E176" s="5582">
        <v>3.3423698303083159E-11</v>
      </c>
      <c r="F176" s="5576">
        <v>6.6623958773867731E-2</v>
      </c>
      <c r="G176" s="5576"/>
      <c r="H176" s="5595">
        <f t="shared" si="0"/>
        <v>185.31248034895975</v>
      </c>
      <c r="I176" s="5622"/>
    </row>
    <row r="177" spans="1:10">
      <c r="A177" s="5572">
        <v>1970</v>
      </c>
      <c r="B177" s="5582">
        <v>3.4198979725005926E-11</v>
      </c>
      <c r="C177" s="5576">
        <v>0.13577610031059306</v>
      </c>
      <c r="D177" s="5573"/>
      <c r="E177" s="5582">
        <v>4.0690592571739882E-11</v>
      </c>
      <c r="F177" s="5576">
        <v>0.21741742050090229</v>
      </c>
      <c r="G177" s="5576"/>
      <c r="H177" s="5595">
        <f t="shared" si="0"/>
        <v>225.60264181305473</v>
      </c>
      <c r="I177" s="5622" t="s">
        <v>4152</v>
      </c>
      <c r="J177" s="5607">
        <f>((H178/H173)^(1/(A178-A173))-1)*100</f>
        <v>20.310411294130446</v>
      </c>
    </row>
    <row r="178" spans="1:10">
      <c r="A178" s="5569">
        <v>1971</v>
      </c>
      <c r="B178" s="5582">
        <v>4.6074288245801193E-11</v>
      </c>
      <c r="C178" s="5576">
        <v>0.34724160241868773</v>
      </c>
      <c r="D178" s="5573"/>
      <c r="E178" s="5582">
        <v>5.6609507003220937E-11</v>
      </c>
      <c r="F178" s="5576">
        <v>0.39121854525502631</v>
      </c>
      <c r="G178" s="5576"/>
      <c r="H178" s="5599">
        <f t="shared" si="0"/>
        <v>313.86257914884879</v>
      </c>
      <c r="I178" s="5616" t="s">
        <v>4151</v>
      </c>
      <c r="J178" s="5614">
        <f>(H178/H173-1)*100</f>
        <v>152.06703759693471</v>
      </c>
    </row>
    <row r="179" spans="1:10">
      <c r="A179" s="5569">
        <v>1972</v>
      </c>
      <c r="B179" s="5582">
        <v>7.3007006543152477E-11</v>
      </c>
      <c r="C179" s="5576">
        <v>0.58454985031278683</v>
      </c>
      <c r="D179" s="5573"/>
      <c r="E179" s="5582">
        <v>9.2923903720251154E-11</v>
      </c>
      <c r="F179" s="5576">
        <v>0.64148936529272405</v>
      </c>
      <c r="G179" s="5576"/>
      <c r="H179" s="5609">
        <f t="shared" si="0"/>
        <v>515.20208583618114</v>
      </c>
      <c r="I179" s="5618" t="s">
        <v>4150</v>
      </c>
      <c r="J179" s="5612"/>
    </row>
    <row r="180" spans="1:10">
      <c r="A180" s="5569">
        <v>1973</v>
      </c>
      <c r="B180" s="5583">
        <v>1.1703236831247294E-10</v>
      </c>
      <c r="C180" s="5576">
        <v>0.60302926874968166</v>
      </c>
      <c r="D180" s="5573"/>
      <c r="E180" s="5583">
        <v>1.3359442189211934E-10</v>
      </c>
      <c r="F180" s="5576">
        <v>0.43767552312812219</v>
      </c>
      <c r="G180" s="5576"/>
      <c r="H180" s="5595">
        <f t="shared" si="0"/>
        <v>740.69342827123148</v>
      </c>
      <c r="I180" s="5610"/>
      <c r="J180" s="5613"/>
    </row>
    <row r="181" spans="1:10">
      <c r="A181" s="5569">
        <v>1974</v>
      </c>
      <c r="B181" s="5583">
        <v>1.4537004103249701E-10</v>
      </c>
      <c r="C181" s="5576">
        <v>0.24213534365435829</v>
      </c>
      <c r="D181" s="5573"/>
      <c r="E181" s="5583">
        <v>1.8714259932758342E-10</v>
      </c>
      <c r="F181" s="5576">
        <v>0.40082644677114954</v>
      </c>
      <c r="G181" s="5576"/>
      <c r="H181" s="5595">
        <f t="shared" si="0"/>
        <v>1037.5829432719306</v>
      </c>
      <c r="I181" s="5610" t="s">
        <v>4152</v>
      </c>
      <c r="J181" s="5613">
        <f>((H182/H178)^(1/(A182-A178))-1)*100</f>
        <v>94.736556400148302</v>
      </c>
    </row>
    <row r="182" spans="1:10">
      <c r="A182" s="5569">
        <v>1975</v>
      </c>
      <c r="B182" s="5583">
        <v>4.1110558645102185E-10</v>
      </c>
      <c r="C182" s="5576">
        <v>1.8279938805212312</v>
      </c>
      <c r="D182" s="5573"/>
      <c r="E182" s="5583">
        <v>8.1410292762954721E-10</v>
      </c>
      <c r="F182" s="5576">
        <v>3.35017430854694</v>
      </c>
      <c r="G182" s="5576"/>
      <c r="H182" s="5599">
        <f t="shared" si="0"/>
        <v>4513.6666628080693</v>
      </c>
      <c r="I182" s="5611" t="s">
        <v>4151</v>
      </c>
      <c r="J182" s="5614">
        <f>(H182/H178-1)*100</f>
        <v>1338.1028394810553</v>
      </c>
    </row>
    <row r="183" spans="1:10">
      <c r="A183" s="5569">
        <v>1976</v>
      </c>
      <c r="B183" s="5584">
        <v>2.2364712026555287E-9</v>
      </c>
      <c r="C183" s="5576">
        <v>4.4401381940889211</v>
      </c>
      <c r="D183" s="5573"/>
      <c r="E183" s="5584">
        <v>3.6435243827768444E-9</v>
      </c>
      <c r="F183" s="5576">
        <v>3.475508266977771</v>
      </c>
      <c r="G183" s="5576"/>
      <c r="H183" s="5595">
        <f t="shared" si="0"/>
        <v>20200.952463779482</v>
      </c>
      <c r="I183" s="5624" t="s">
        <v>3402</v>
      </c>
      <c r="J183" s="5613"/>
    </row>
    <row r="184" spans="1:10">
      <c r="A184" s="5569">
        <v>1977</v>
      </c>
      <c r="B184" s="5584">
        <v>6.1733529718086021E-9</v>
      </c>
      <c r="C184" s="5576">
        <v>1.7603096183302163</v>
      </c>
      <c r="D184" s="5573"/>
      <c r="E184" s="5584">
        <v>9.489003016009481E-9</v>
      </c>
      <c r="F184" s="5576">
        <v>1.6043473349223518</v>
      </c>
      <c r="G184" s="5576"/>
      <c r="H184" s="5595">
        <f t="shared" si="0"/>
        <v>52610.296711937212</v>
      </c>
      <c r="I184" s="5624"/>
      <c r="J184" s="5613"/>
    </row>
    <row r="185" spans="1:10">
      <c r="A185" s="5569">
        <v>1978</v>
      </c>
      <c r="B185" s="5585">
        <v>1.7008186920530121E-8</v>
      </c>
      <c r="C185" s="5576">
        <v>1.755097108200383</v>
      </c>
      <c r="D185" s="5573"/>
      <c r="E185" s="5585">
        <v>2.5605538983838257E-8</v>
      </c>
      <c r="F185" s="5576">
        <v>1.6984435499322297</v>
      </c>
      <c r="G185" s="5576"/>
      <c r="H185" s="5595">
        <f t="shared" si="0"/>
        <v>141965.91582234777</v>
      </c>
      <c r="I185" s="5624"/>
      <c r="J185" s="5613"/>
    </row>
    <row r="186" spans="1:10">
      <c r="A186" s="5569">
        <v>1979</v>
      </c>
      <c r="B186" s="5585">
        <v>4.4137958268567222E-8</v>
      </c>
      <c r="C186" s="5576">
        <v>1.5951007285373544</v>
      </c>
      <c r="D186" s="5573"/>
      <c r="E186" s="5585">
        <v>6.1385589996057961E-8</v>
      </c>
      <c r="F186" s="5576">
        <v>1.3973559015806467</v>
      </c>
      <c r="G186" s="5576"/>
      <c r="H186" s="5595">
        <f t="shared" si="0"/>
        <v>340342.82612000674</v>
      </c>
      <c r="I186" s="5624"/>
      <c r="J186" s="5613"/>
    </row>
    <row r="187" spans="1:10">
      <c r="A187" s="5572">
        <v>1980</v>
      </c>
      <c r="B187" s="5585">
        <v>8.8613604128266035E-8</v>
      </c>
      <c r="C187" s="5576">
        <v>1.007650729765905</v>
      </c>
      <c r="D187" s="5573"/>
      <c r="E187" s="5585">
        <v>1.151807601997825E-7</v>
      </c>
      <c r="F187" s="5576">
        <v>0.87634850796708363</v>
      </c>
      <c r="G187" s="5576"/>
      <c r="H187" s="5595">
        <f t="shared" si="0"/>
        <v>638601.75398757518</v>
      </c>
      <c r="I187" s="5624"/>
      <c r="J187" s="5613"/>
    </row>
    <row r="188" spans="1:10">
      <c r="A188" s="5569">
        <v>1981</v>
      </c>
      <c r="B188" s="5586">
        <v>1.8119334174253118E-7</v>
      </c>
      <c r="C188" s="5576">
        <v>1.0447576139692751</v>
      </c>
      <c r="D188" s="5573"/>
      <c r="E188" s="5586">
        <v>2.6638111739515734E-7</v>
      </c>
      <c r="F188" s="5576">
        <v>1.3127223412409843</v>
      </c>
      <c r="G188" s="5576"/>
      <c r="H188" s="5595">
        <f t="shared" si="0"/>
        <v>1476908.5436027439</v>
      </c>
      <c r="I188" s="5624"/>
      <c r="J188" s="5613"/>
    </row>
    <row r="189" spans="1:10">
      <c r="A189" s="5569">
        <v>1982</v>
      </c>
      <c r="B189" s="5586">
        <v>4.797578436927458E-7</v>
      </c>
      <c r="C189" s="5576">
        <v>1.6477675121995565</v>
      </c>
      <c r="D189" s="5573"/>
      <c r="E189" s="5586">
        <v>8.2507764312768212E-7</v>
      </c>
      <c r="F189" s="5576">
        <v>2.0973578427623245</v>
      </c>
      <c r="G189" s="5576"/>
      <c r="H189" s="5595">
        <f t="shared" si="0"/>
        <v>4574514.2605706416</v>
      </c>
      <c r="I189" s="5624" t="s">
        <v>4152</v>
      </c>
      <c r="J189" s="5613">
        <f>((H190/H182)^(1/(A190-A182))-1)*100</f>
        <v>192.84602843122877</v>
      </c>
    </row>
    <row r="190" spans="1:10">
      <c r="A190" s="5569">
        <v>1983</v>
      </c>
      <c r="B190" s="5586">
        <v>2.129209122700767E-6</v>
      </c>
      <c r="C190" s="5576">
        <v>3.4380913218886091</v>
      </c>
      <c r="D190" s="5573"/>
      <c r="E190" s="5586">
        <v>4.4034596855497647E-6</v>
      </c>
      <c r="F190" s="5576">
        <v>4.3370246088080249</v>
      </c>
      <c r="G190" s="5576"/>
      <c r="H190" s="5599">
        <f t="shared" si="0"/>
        <v>24414295.182008758</v>
      </c>
      <c r="I190" s="5616" t="s">
        <v>4151</v>
      </c>
      <c r="J190" s="5614">
        <f>(H190/H182-1)*100</f>
        <v>540797.16866287135</v>
      </c>
    </row>
    <row r="191" spans="1:10">
      <c r="A191" s="5569">
        <v>1984</v>
      </c>
      <c r="B191" s="5587">
        <v>1.5473423769382347E-5</v>
      </c>
      <c r="C191" s="5576">
        <v>6.2672165474076529</v>
      </c>
      <c r="D191" s="5573"/>
      <c r="E191" s="5587">
        <v>3.4697821991015778E-5</v>
      </c>
      <c r="F191" s="5576">
        <v>6.8796729092079358</v>
      </c>
      <c r="G191" s="5576"/>
      <c r="H191" s="5595">
        <f t="shared" si="0"/>
        <v>192376660.34308025</v>
      </c>
      <c r="I191" s="5619" t="s">
        <v>3404</v>
      </c>
    </row>
    <row r="192" spans="1:10">
      <c r="A192" s="5569">
        <v>1985</v>
      </c>
      <c r="B192" s="5588">
        <v>1.1948265705364767E-4</v>
      </c>
      <c r="C192" s="5576">
        <v>6.7217982803567375</v>
      </c>
      <c r="D192" s="5573"/>
      <c r="E192" s="5588">
        <v>1.6842938774597654E-4</v>
      </c>
      <c r="F192" s="5576">
        <v>3.854177527038658</v>
      </c>
      <c r="G192" s="5576"/>
      <c r="H192" s="5595">
        <f t="shared" si="0"/>
        <v>933830461.36412919</v>
      </c>
      <c r="I192" s="5619"/>
    </row>
    <row r="193" spans="1:11">
      <c r="A193" s="5569">
        <v>1986</v>
      </c>
      <c r="B193" s="5588">
        <v>2.2712886525329327E-4</v>
      </c>
      <c r="C193" s="5576">
        <v>0.90093584168715379</v>
      </c>
      <c r="D193" s="5573"/>
      <c r="E193" s="5588">
        <v>3.0638391450584775E-4</v>
      </c>
      <c r="F193" s="5576">
        <v>0.81906446734778138</v>
      </c>
      <c r="G193" s="5576"/>
      <c r="H193" s="5595">
        <f t="shared" si="0"/>
        <v>1698697810.7944727</v>
      </c>
      <c r="I193" s="5619"/>
    </row>
    <row r="194" spans="1:11">
      <c r="A194" s="5569">
        <v>1987</v>
      </c>
      <c r="B194" s="5588">
        <v>5.254194251095906E-4</v>
      </c>
      <c r="C194" s="5576">
        <v>1.3133097791143578</v>
      </c>
      <c r="D194" s="5573"/>
      <c r="E194" s="5588">
        <v>8.4192428777119313E-4</v>
      </c>
      <c r="F194" s="5576">
        <v>1.7479389351398988</v>
      </c>
      <c r="G194" s="5576"/>
      <c r="H194" s="5595">
        <f t="shared" si="0"/>
        <v>4667917853.3190403</v>
      </c>
      <c r="I194" s="5619"/>
    </row>
    <row r="195" spans="1:11">
      <c r="A195" s="5569">
        <v>1988</v>
      </c>
      <c r="B195" s="5589">
        <v>2.3273717318343053E-3</v>
      </c>
      <c r="C195" s="5576">
        <v>3.4295502233265704</v>
      </c>
      <c r="D195" s="5573"/>
      <c r="E195" s="5589">
        <v>4.1062345962860347E-3</v>
      </c>
      <c r="F195" s="5576">
        <v>3.8772017340851104</v>
      </c>
      <c r="G195" s="5576"/>
      <c r="H195" s="5595">
        <f t="shared" si="0"/>
        <v>22766377048.774467</v>
      </c>
      <c r="I195" s="5621" t="s">
        <v>4152</v>
      </c>
      <c r="J195" s="5613">
        <f>((H196/H190)^(1/(A196-A190))-1)*100</f>
        <v>500.40720202616848</v>
      </c>
    </row>
    <row r="196" spans="1:11">
      <c r="A196" s="5569">
        <v>1989</v>
      </c>
      <c r="B196" s="5590">
        <v>7.3998069032225486E-2</v>
      </c>
      <c r="C196" s="5576">
        <v>30.794692708544805</v>
      </c>
      <c r="D196" s="5573"/>
      <c r="E196" s="5590">
        <v>0.20628582345731594</v>
      </c>
      <c r="F196" s="5576">
        <v>49.237223086059245</v>
      </c>
      <c r="G196" s="5576"/>
      <c r="H196" s="5599">
        <f>H195*(1+F196)</f>
        <v>1143719562660.6221</v>
      </c>
      <c r="I196" s="5620" t="s">
        <v>4151</v>
      </c>
      <c r="J196" s="5614">
        <f>(H196/H190-1)*100</f>
        <v>4684530.681058716</v>
      </c>
    </row>
    <row r="197" spans="1:11">
      <c r="A197" s="5572">
        <v>1990</v>
      </c>
      <c r="B197" s="5591">
        <v>1.7862873763563358</v>
      </c>
      <c r="C197" s="5576">
        <v>23.13964850323897</v>
      </c>
      <c r="D197" s="5573"/>
      <c r="E197" s="5591">
        <v>2.9786040242202594</v>
      </c>
      <c r="F197" s="5576">
        <v>13.439208542299967</v>
      </c>
      <c r="G197" s="5576"/>
      <c r="H197" s="5595">
        <f t="shared" si="0"/>
        <v>16514405279164.838</v>
      </c>
      <c r="I197" s="5623"/>
    </row>
    <row r="198" spans="1:11">
      <c r="A198" s="5569">
        <v>1991</v>
      </c>
      <c r="B198" s="5591">
        <v>4.8528372140615783</v>
      </c>
      <c r="C198" s="5576">
        <v>1.7167169618364446</v>
      </c>
      <c r="D198" s="5573"/>
      <c r="E198" s="5591">
        <v>5.4802421185430674</v>
      </c>
      <c r="F198" s="5576">
        <v>0.83986930588321096</v>
      </c>
      <c r="G198" s="5576"/>
      <c r="H198" s="5595">
        <f t="shared" si="0"/>
        <v>30384347378051.047</v>
      </c>
      <c r="I198" s="5623"/>
    </row>
    <row r="199" spans="1:11">
      <c r="A199" s="5569">
        <v>1992</v>
      </c>
      <c r="B199" s="5591">
        <v>6.0611908116074629</v>
      </c>
      <c r="C199" s="5576">
        <v>0.24899940884984972</v>
      </c>
      <c r="D199" s="5573"/>
      <c r="E199" s="5591">
        <v>6.4417985149906682</v>
      </c>
      <c r="F199" s="5576">
        <v>0.17545874354603019</v>
      </c>
      <c r="G199" s="5576"/>
      <c r="H199" s="5595">
        <f t="shared" si="0"/>
        <v>35715546792470</v>
      </c>
      <c r="I199" s="5623"/>
    </row>
    <row r="200" spans="1:11">
      <c r="A200" s="5569">
        <v>1993</v>
      </c>
      <c r="B200" s="5591">
        <v>6.7043754409899785</v>
      </c>
      <c r="C200" s="5576">
        <v>0.1061152254356994</v>
      </c>
      <c r="D200" s="5573"/>
      <c r="E200" s="5591">
        <v>6.916235760968557</v>
      </c>
      <c r="F200" s="5576">
        <v>7.3649811442228152E-2</v>
      </c>
      <c r="G200" s="5576"/>
      <c r="H200" s="5595">
        <f t="shared" si="0"/>
        <v>38345990079291.492</v>
      </c>
      <c r="I200" s="5623"/>
    </row>
    <row r="201" spans="1:11">
      <c r="A201" s="5569">
        <v>1994</v>
      </c>
      <c r="B201" s="5591">
        <v>6.984439493097975</v>
      </c>
      <c r="C201" s="5576">
        <v>4.1773324685206115E-2</v>
      </c>
      <c r="D201" s="5573"/>
      <c r="E201" s="5591">
        <v>7.1828138304684579</v>
      </c>
      <c r="F201" s="5576">
        <v>3.8543808903149568E-2</v>
      </c>
      <c r="G201" s="5576"/>
      <c r="H201" s="5595">
        <f t="shared" si="0"/>
        <v>39823990593109.773</v>
      </c>
      <c r="I201" s="5623"/>
    </row>
    <row r="202" spans="1:11">
      <c r="A202" s="5569">
        <v>1995</v>
      </c>
      <c r="B202" s="5591">
        <v>7.2202440035809685</v>
      </c>
      <c r="C202" s="5576">
        <v>3.3761407871886639E-2</v>
      </c>
      <c r="D202" s="5573"/>
      <c r="E202" s="5591">
        <v>7.2982958198571808</v>
      </c>
      <c r="F202" s="5576">
        <v>1.6077541770449955E-2</v>
      </c>
      <c r="G202" s="5576"/>
      <c r="H202" s="5595">
        <f t="shared" si="0"/>
        <v>40464262465336.5</v>
      </c>
      <c r="I202" s="5623"/>
    </row>
    <row r="203" spans="1:11">
      <c r="A203" s="5569">
        <v>1996</v>
      </c>
      <c r="B203" s="5591">
        <v>7.2314816937413919</v>
      </c>
      <c r="C203" s="5576">
        <v>1.5564141814112809E-3</v>
      </c>
      <c r="D203" s="5573"/>
      <c r="E203" s="5591">
        <v>7.3022596224537768</v>
      </c>
      <c r="F203" s="5576">
        <v>5.4311344654056626E-4</v>
      </c>
      <c r="G203" s="5576"/>
      <c r="H203" s="5595">
        <f t="shared" si="0"/>
        <v>40486239150385.773</v>
      </c>
      <c r="I203" s="5623"/>
    </row>
    <row r="204" spans="1:11">
      <c r="A204" s="5569">
        <v>1997</v>
      </c>
      <c r="B204" s="5591">
        <v>7.2697064867236856</v>
      </c>
      <c r="C204" s="5576">
        <v>5.2858867105167739E-3</v>
      </c>
      <c r="D204" s="5573"/>
      <c r="E204" s="5591">
        <v>7.3262108094447518</v>
      </c>
      <c r="F204" s="5576">
        <v>3.2799692464133834E-3</v>
      </c>
      <c r="G204" s="5576"/>
      <c r="H204" s="5595">
        <f t="shared" si="0"/>
        <v>40619032769701.977</v>
      </c>
      <c r="I204" s="5623"/>
      <c r="J204" s="5630"/>
      <c r="K204" s="5630" t="s">
        <v>4154</v>
      </c>
    </row>
    <row r="205" spans="1:11">
      <c r="A205" s="5569">
        <v>1998</v>
      </c>
      <c r="B205" s="5591">
        <v>7.3340469538416446</v>
      </c>
      <c r="C205" s="5576">
        <v>8.8504903513588751E-3</v>
      </c>
      <c r="D205" s="5573"/>
      <c r="E205" s="5591">
        <v>7.374891936576498</v>
      </c>
      <c r="F205" s="5576">
        <v>6.6447892912100404E-3</v>
      </c>
      <c r="G205" s="5576"/>
      <c r="H205" s="5595">
        <f t="shared" si="0"/>
        <v>40888937683669.398</v>
      </c>
      <c r="I205" s="5610" t="s">
        <v>4152</v>
      </c>
      <c r="J205" s="5613">
        <f>((H206/H196)^(1/(A206-A196))-1)*100</f>
        <v>42.736534228904311</v>
      </c>
      <c r="K205" s="5613">
        <f>((H206/H200)^(1/(A206-A200))-1)*100</f>
        <v>0.76858916087498841</v>
      </c>
    </row>
    <row r="206" spans="1:11">
      <c r="A206" s="5569">
        <v>1999</v>
      </c>
      <c r="B206" s="5591">
        <v>7.2513286449662573</v>
      </c>
      <c r="C206" s="5576">
        <v>-1.1278671843252708E-2</v>
      </c>
      <c r="D206" s="5573"/>
      <c r="E206" s="5591">
        <v>7.2413719924623621</v>
      </c>
      <c r="F206" s="5576">
        <v>-1.8104664483547306E-2</v>
      </c>
      <c r="G206" s="5576"/>
      <c r="H206" s="5599">
        <f t="shared" si="0"/>
        <v>40148657185817.891</v>
      </c>
      <c r="I206" s="5611" t="s">
        <v>4151</v>
      </c>
      <c r="J206" s="5614">
        <f>(H206/H196-1)*100</f>
        <v>3410.3585263874052</v>
      </c>
      <c r="K206" s="5614">
        <f>(H206/H200-1)*100</f>
        <v>4.7010576667830373</v>
      </c>
    </row>
    <row r="207" spans="1:11">
      <c r="A207" s="5572">
        <v>2000</v>
      </c>
      <c r="B207" s="5591">
        <v>7.2401169767005058</v>
      </c>
      <c r="C207" s="5576">
        <v>-1.5461536519288943E-3</v>
      </c>
      <c r="D207" s="5573"/>
      <c r="E207" s="5591">
        <v>7.1882420857550517</v>
      </c>
      <c r="F207" s="5576">
        <v>-7.3369945312315998E-3</v>
      </c>
      <c r="G207" s="5576"/>
      <c r="H207" s="5595">
        <f t="shared" si="0"/>
        <v>39854086707609.25</v>
      </c>
      <c r="I207" s="5621" t="s">
        <v>4152</v>
      </c>
      <c r="J207" s="5613">
        <f>((H208/H206)^(1/(A208-A206))-1)*100</f>
        <v>-1.1393926549534528</v>
      </c>
    </row>
    <row r="208" spans="1:11">
      <c r="A208" s="5569">
        <v>2001</v>
      </c>
      <c r="B208" s="5591">
        <v>7.1629832909750846</v>
      </c>
      <c r="C208" s="5576">
        <v>-1.0653651864140579E-2</v>
      </c>
      <c r="D208" s="5592"/>
      <c r="E208" s="5591">
        <v>7.0772967574870673</v>
      </c>
      <c r="F208" s="5576">
        <v>-1.5434278220518571E-2</v>
      </c>
      <c r="G208" s="5576"/>
      <c r="H208" s="5599">
        <f t="shared" si="0"/>
        <v>39238967645139.336</v>
      </c>
      <c r="I208" s="5620" t="s">
        <v>4151</v>
      </c>
      <c r="J208" s="5614">
        <f>(H208/H206-1)*100</f>
        <v>-2.2658031536852863</v>
      </c>
    </row>
    <row r="209" spans="1:10">
      <c r="A209" s="5569">
        <v>2002</v>
      </c>
      <c r="B209" s="5591">
        <v>9.015939470718795</v>
      </c>
      <c r="C209" s="5576">
        <v>0.2586849786566332</v>
      </c>
      <c r="D209" s="5592"/>
      <c r="E209" s="5591">
        <v>9.9756528168800802</v>
      </c>
      <c r="F209" s="5576">
        <v>0.40952868852459012</v>
      </c>
      <c r="G209" s="5576"/>
      <c r="H209" s="5625">
        <f t="shared" si="0"/>
        <v>55308450603912.07</v>
      </c>
      <c r="I209" s="5629" t="s">
        <v>4155</v>
      </c>
      <c r="J209" s="5626">
        <f>H209/H208</f>
        <v>1.4095286885245901</v>
      </c>
    </row>
    <row r="210" spans="1:10">
      <c r="A210" s="5569">
        <v>2003</v>
      </c>
      <c r="B210" s="5593">
        <v>10.227938625986196</v>
      </c>
      <c r="C210" s="5576">
        <v>0.13442849291564452</v>
      </c>
      <c r="D210" s="5592"/>
      <c r="E210" s="5593">
        <v>10.340394647721883</v>
      </c>
      <c r="F210" s="5576">
        <v>3.6563204186959464E-2</v>
      </c>
      <c r="G210" s="5576"/>
      <c r="H210" s="5609">
        <f t="shared" si="0"/>
        <v>57330704776607.266</v>
      </c>
      <c r="I210" s="5618" t="s">
        <v>4156</v>
      </c>
      <c r="J210" s="5612"/>
    </row>
    <row r="211" spans="1:10">
      <c r="A211" s="5569">
        <v>2004</v>
      </c>
      <c r="B211" s="5593">
        <v>10.679575545090179</v>
      </c>
      <c r="C211" s="5576">
        <v>4.415717923419149E-2</v>
      </c>
      <c r="D211" s="5592"/>
      <c r="E211" s="5593">
        <v>10.971260239833949</v>
      </c>
      <c r="F211" s="5576">
        <v>6.1009817671809463E-2</v>
      </c>
      <c r="G211" s="5576"/>
      <c r="H211" s="5595">
        <f t="shared" si="0"/>
        <v>60828440622024.414</v>
      </c>
      <c r="I211" s="5610"/>
      <c r="J211" s="5613"/>
    </row>
    <row r="212" spans="1:10">
      <c r="A212" s="5569">
        <v>2005</v>
      </c>
      <c r="B212" s="5593">
        <v>11.709264212675386</v>
      </c>
      <c r="C212" s="5576">
        <v>9.6416628473459776E-2</v>
      </c>
      <c r="D212" s="5592"/>
      <c r="E212" s="5593">
        <v>12.323633032120155</v>
      </c>
      <c r="F212" s="5576">
        <v>0.12326503635161923</v>
      </c>
      <c r="G212" s="5576"/>
      <c r="H212" s="5595">
        <f t="shared" si="0"/>
        <v>68326460566510.563</v>
      </c>
      <c r="I212" s="5610"/>
      <c r="J212" s="5613"/>
    </row>
    <row r="213" spans="1:10">
      <c r="A213" s="5569">
        <v>2006</v>
      </c>
      <c r="B213" s="5593">
        <v>12.985316770973325</v>
      </c>
      <c r="C213" s="5576">
        <v>0.10897803099503056</v>
      </c>
      <c r="D213" s="5592"/>
      <c r="E213" s="5593">
        <v>13.536055181558513</v>
      </c>
      <c r="F213" s="5576">
        <v>9.8381877022653663E-2</v>
      </c>
      <c r="G213" s="5576"/>
      <c r="H213" s="5595">
        <f t="shared" si="0"/>
        <v>75048546007358.203</v>
      </c>
      <c r="I213" s="5610" t="s">
        <v>4152</v>
      </c>
      <c r="J213" s="5613">
        <f>((H214/H209)^(1/(A214-A209))-1)*100</f>
        <v>11.267588141601582</v>
      </c>
    </row>
    <row r="214" spans="1:10">
      <c r="A214" s="5569">
        <v>2007</v>
      </c>
      <c r="B214" s="5593">
        <v>14.842724629676921</v>
      </c>
      <c r="C214" s="5576">
        <v>0.14303908726012327</v>
      </c>
      <c r="D214" s="5576"/>
      <c r="E214" s="5593">
        <v>16.062036710157859</v>
      </c>
      <c r="F214" s="5576">
        <v>0.1866113498148807</v>
      </c>
      <c r="G214" s="5601">
        <f>ANUAL!AS29</f>
        <v>0.25687642777327224</v>
      </c>
      <c r="H214" s="5599">
        <f>H213*(1+G214)</f>
        <v>94326748415306.453</v>
      </c>
      <c r="I214" s="5611" t="s">
        <v>4151</v>
      </c>
      <c r="J214" s="5614">
        <f>(H214/H209-1)*100</f>
        <v>70.546720049746867</v>
      </c>
    </row>
    <row r="215" spans="1:10">
      <c r="A215" s="5569">
        <v>2008</v>
      </c>
      <c r="B215" s="5593">
        <v>18.246718933196927</v>
      </c>
      <c r="C215" s="5576">
        <v>0.22933756358411261</v>
      </c>
      <c r="D215" s="5576"/>
      <c r="E215" s="5593">
        <v>19.736856718380846</v>
      </c>
      <c r="F215" s="5576">
        <v>0.22878916755924106</v>
      </c>
      <c r="G215" s="5602">
        <f>ANUAL!AS30</f>
        <v>0.22993137739177461</v>
      </c>
      <c r="H215" s="5595">
        <f t="shared" ref="H215:H222" si="1">H214*(1+G215)</f>
        <v>116015427603325.27</v>
      </c>
      <c r="I215" s="5618" t="s">
        <v>3815</v>
      </c>
    </row>
    <row r="216" spans="1:10">
      <c r="A216" s="5569">
        <v>2009</v>
      </c>
      <c r="B216" s="5593">
        <v>21.263841603130455</v>
      </c>
      <c r="C216" s="5576">
        <v>0.16535151777037371</v>
      </c>
      <c r="D216" s="5576"/>
      <c r="E216" s="5593">
        <v>22.61313695392052</v>
      </c>
      <c r="F216" s="5576">
        <v>0.14573142403476069</v>
      </c>
      <c r="G216" s="5602">
        <f>ANUAL!AS31</f>
        <v>0.14813974806761765</v>
      </c>
      <c r="H216" s="5595">
        <f t="shared" si="1"/>
        <v>133201923820438.81</v>
      </c>
      <c r="I216" s="5610"/>
    </row>
    <row r="217" spans="1:10">
      <c r="A217" s="5572">
        <v>2010</v>
      </c>
      <c r="B217" s="5593">
        <v>26.038534993900608</v>
      </c>
      <c r="C217" s="5576">
        <v>0.22454519178073751</v>
      </c>
      <c r="D217" s="5576"/>
      <c r="E217" s="5593">
        <v>28.760733340867986</v>
      </c>
      <c r="F217" s="5576">
        <v>0.27185951243627149</v>
      </c>
      <c r="G217" s="5602">
        <f>ANUAL!AS32</f>
        <v>0.25315946409572998</v>
      </c>
      <c r="H217" s="5595">
        <f t="shared" si="1"/>
        <v>166923251471341.34</v>
      </c>
      <c r="I217" s="5610"/>
    </row>
    <row r="218" spans="1:10">
      <c r="A218" s="5569">
        <v>2011</v>
      </c>
      <c r="B218" s="5593">
        <v>32.366097992222464</v>
      </c>
      <c r="C218" s="5576">
        <v>0.24300764231951044</v>
      </c>
      <c r="D218" s="5576"/>
      <c r="E218" s="5593">
        <v>35.458408138906329</v>
      </c>
      <c r="F218" s="5576">
        <v>0.23287566136295923</v>
      </c>
      <c r="G218" s="5602">
        <f>ANUAL!AS33</f>
        <v>0.22777305507493439</v>
      </c>
      <c r="H218" s="5595">
        <f t="shared" si="1"/>
        <v>204943870422010.31</v>
      </c>
      <c r="I218" s="5610"/>
    </row>
    <row r="219" spans="1:10">
      <c r="A219" s="5569">
        <v>2012</v>
      </c>
      <c r="B219" s="5593">
        <v>39.943128792367624</v>
      </c>
      <c r="C219" s="5576">
        <v>0.23410393189707057</v>
      </c>
      <c r="D219" s="5576"/>
      <c r="E219" s="5593">
        <v>43.599862110804672</v>
      </c>
      <c r="F219" s="5576">
        <v>0.22960573808064511</v>
      </c>
      <c r="G219" s="5602">
        <f>ANUAL!AS34</f>
        <v>0.25276317621399769</v>
      </c>
      <c r="H219" s="5595">
        <f t="shared" si="1"/>
        <v>256746134055467.63</v>
      </c>
      <c r="I219" s="5610"/>
    </row>
    <row r="220" spans="1:10">
      <c r="A220" s="5569">
        <v>2013</v>
      </c>
      <c r="B220" s="5593">
        <v>49.760653043713084</v>
      </c>
      <c r="C220" s="5576">
        <v>0.24578756217067821</v>
      </c>
      <c r="D220" s="5576"/>
      <c r="E220" s="5593">
        <v>56.563591436842174</v>
      </c>
      <c r="F220" s="5576">
        <v>0.29733418177083881</v>
      </c>
      <c r="G220" s="5602">
        <f>ANUAL!AS35</f>
        <v>0.28399170642648652</v>
      </c>
      <c r="H220" s="5595">
        <f t="shared" si="1"/>
        <v>329659906784283.31</v>
      </c>
      <c r="I220" s="5610"/>
    </row>
    <row r="221" spans="1:10">
      <c r="A221" s="5569">
        <v>2014</v>
      </c>
      <c r="B221" s="5593">
        <v>69.403134867293446</v>
      </c>
      <c r="C221" s="5576">
        <v>0.3947392291320031</v>
      </c>
      <c r="D221" s="5576"/>
      <c r="E221" s="5593">
        <v>78.226751367291115</v>
      </c>
      <c r="F221" s="5576">
        <v>0.38298770251598357</v>
      </c>
      <c r="G221" s="5602">
        <f>ANUAL!AS36</f>
        <v>0.38325233713881279</v>
      </c>
      <c r="H221" s="5595">
        <f t="shared" si="1"/>
        <v>456002836520323.06</v>
      </c>
      <c r="I221" s="5610" t="s">
        <v>4152</v>
      </c>
      <c r="J221" s="5613">
        <f>((H222/H214)^(1/(A222-A214))-1)*100</f>
        <v>25.55706137792102</v>
      </c>
    </row>
    <row r="222" spans="1:10">
      <c r="A222" s="5569">
        <v>2015</v>
      </c>
      <c r="B222" s="5593">
        <v>89.727132877166397</v>
      </c>
      <c r="C222" s="5576">
        <v>0.29283976939564349</v>
      </c>
      <c r="D222" s="5576"/>
      <c r="E222" s="5593">
        <v>100</v>
      </c>
      <c r="F222" s="5576">
        <v>0.27833507402702806</v>
      </c>
      <c r="G222" s="5603">
        <f>ANUAL!AS37</f>
        <v>0.2776045822304718</v>
      </c>
      <c r="H222" s="5599">
        <f t="shared" si="1"/>
        <v>582591313448457.5</v>
      </c>
      <c r="I222" s="5611" t="s">
        <v>4151</v>
      </c>
      <c r="J222" s="5614">
        <f>(H222/H214-1)*100</f>
        <v>517.63107839082488</v>
      </c>
    </row>
    <row r="223" spans="1:10">
      <c r="A223" s="5569">
        <v>2016</v>
      </c>
      <c r="B223" s="5593">
        <v>124.06893891477897</v>
      </c>
      <c r="C223" s="5576">
        <v>0.38273602350166946</v>
      </c>
      <c r="D223" s="5576"/>
      <c r="E223" s="5593">
        <v>139.24070358420158</v>
      </c>
      <c r="F223" s="5576">
        <v>0.39240703584201575</v>
      </c>
      <c r="G223" s="5576"/>
      <c r="H223" s="5595">
        <f>H222*(1+F223)</f>
        <v>811204243866073.38</v>
      </c>
      <c r="I223" s="5627" t="s">
        <v>3410</v>
      </c>
    </row>
    <row r="224" spans="1:10">
      <c r="A224" s="5569">
        <v>2017</v>
      </c>
      <c r="B224" s="5593">
        <v>157.32121337513783</v>
      </c>
      <c r="C224" s="5576">
        <v>0.26801449864255988</v>
      </c>
      <c r="D224" s="5576"/>
      <c r="E224" s="5593">
        <v>174.10546183605697</v>
      </c>
      <c r="F224" s="5576">
        <v>0.25039199999999995</v>
      </c>
      <c r="G224" s="5576"/>
      <c r="H224" s="5595">
        <f t="shared" ref="H224:H227" si="2">H223*(1+F224)</f>
        <v>1014323296896187.1</v>
      </c>
      <c r="I224" s="5627"/>
    </row>
    <row r="225" spans="1:10" s="5600" customFormat="1">
      <c r="A225" s="5596">
        <v>2018</v>
      </c>
      <c r="B225" s="5597">
        <v>211.04687914795116</v>
      </c>
      <c r="C225" s="5598">
        <v>0.34150299645034288</v>
      </c>
      <c r="D225" s="5598"/>
      <c r="E225" s="5597">
        <v>256.1167045994124</v>
      </c>
      <c r="F225" s="5598">
        <v>0.47104348076443303</v>
      </c>
      <c r="G225" s="5598"/>
      <c r="H225" s="5599">
        <f t="shared" si="2"/>
        <v>1492113673286622.5</v>
      </c>
      <c r="I225" s="5628" t="s">
        <v>4152</v>
      </c>
      <c r="J225" s="5614">
        <f>((H226/H222)^(1/(A226-A222))-1)*100</f>
        <v>40.920000511600186</v>
      </c>
    </row>
    <row r="226" spans="1:10">
      <c r="A226" s="5604">
        <v>2019</v>
      </c>
      <c r="B226" s="5605"/>
      <c r="C226" s="5605"/>
      <c r="D226" s="5605"/>
      <c r="E226" s="5605"/>
      <c r="F226" s="5606">
        <f>ANUAL!AR41</f>
        <v>0.53975860249036023</v>
      </c>
      <c r="G226" s="5605"/>
      <c r="H226" s="5631">
        <f t="shared" si="2"/>
        <v>2297494864336568</v>
      </c>
      <c r="I226" s="5632" t="s">
        <v>4151</v>
      </c>
      <c r="J226" s="5626">
        <f>(H226/H222-1)*100</f>
        <v>294.35789914842763</v>
      </c>
    </row>
    <row r="227" spans="1:10">
      <c r="A227" s="5604">
        <v>2020</v>
      </c>
      <c r="B227" s="5605"/>
      <c r="C227" s="5605"/>
      <c r="D227" s="5605"/>
      <c r="E227" s="5605"/>
      <c r="F227" s="5606">
        <f>ANUAL!AR42</f>
        <v>0.36021399733133364</v>
      </c>
      <c r="G227" s="5605"/>
      <c r="H227" s="5571">
        <f t="shared" si="2"/>
        <v>3125084673267453</v>
      </c>
    </row>
    <row r="228" spans="1:10">
      <c r="A228" s="5604">
        <v>2021</v>
      </c>
      <c r="B228" s="5605"/>
      <c r="C228" s="5605"/>
      <c r="D228" s="5605"/>
      <c r="E228" s="5605"/>
      <c r="F228" s="5608"/>
      <c r="G228" s="5605"/>
      <c r="H228" s="5607"/>
    </row>
    <row r="229" spans="1:10">
      <c r="B229" s="5605"/>
      <c r="C229" s="5605"/>
      <c r="D229" s="5605"/>
      <c r="E229" s="5605"/>
      <c r="F229" s="5605"/>
      <c r="G229" s="5605"/>
      <c r="H229" s="5607"/>
    </row>
    <row r="230" spans="1:10">
      <c r="B230" s="5605"/>
      <c r="C230" s="5605"/>
      <c r="D230" s="5605"/>
      <c r="E230" s="5605"/>
      <c r="F230" s="5605"/>
      <c r="G230" s="5605"/>
      <c r="H230" s="5607"/>
    </row>
    <row r="231" spans="1:10">
      <c r="B231" s="5605"/>
      <c r="C231" s="5605"/>
      <c r="D231" s="5605"/>
      <c r="E231" s="5605"/>
      <c r="F231" s="5605"/>
      <c r="G231" s="5605"/>
      <c r="H231" s="5607"/>
    </row>
    <row r="232" spans="1:10">
      <c r="B232" s="5605"/>
      <c r="C232" s="5605"/>
      <c r="D232" s="5605"/>
      <c r="E232" s="5605"/>
      <c r="F232" s="5605"/>
      <c r="G232" s="5605"/>
      <c r="H232" s="5607"/>
    </row>
    <row r="233" spans="1:10">
      <c r="B233" s="5605"/>
      <c r="C233" s="5605"/>
      <c r="D233" s="5605"/>
      <c r="E233" s="5605"/>
      <c r="F233" s="5605"/>
      <c r="G233" s="5605"/>
      <c r="H233" s="5607"/>
    </row>
    <row r="234" spans="1:10">
      <c r="B234" s="5605"/>
      <c r="C234" s="5605"/>
      <c r="D234" s="5605"/>
      <c r="E234" s="5605"/>
      <c r="F234" s="5605"/>
      <c r="G234" s="5605"/>
      <c r="H234" s="5607"/>
    </row>
    <row r="235" spans="1:10">
      <c r="B235" s="5605"/>
      <c r="C235" s="5605"/>
      <c r="D235" s="5605"/>
      <c r="E235" s="5605"/>
      <c r="F235" s="5605"/>
      <c r="G235" s="5605"/>
      <c r="H235" s="5607"/>
    </row>
    <row r="236" spans="1:10">
      <c r="B236" s="5605"/>
      <c r="C236" s="5605"/>
      <c r="D236" s="5605"/>
      <c r="E236" s="5605"/>
      <c r="F236" s="5605"/>
      <c r="G236" s="5605"/>
      <c r="H236" s="5607"/>
    </row>
    <row r="237" spans="1:10">
      <c r="B237" s="5605"/>
      <c r="C237" s="5605"/>
      <c r="D237" s="5605"/>
      <c r="E237" s="5605"/>
      <c r="F237" s="5605"/>
      <c r="G237" s="5605"/>
      <c r="H237" s="5607"/>
    </row>
    <row r="238" spans="1:10">
      <c r="B238" s="5605"/>
      <c r="C238" s="5605"/>
      <c r="D238" s="5605"/>
      <c r="E238" s="5605"/>
      <c r="F238" s="5605"/>
      <c r="G238" s="5605"/>
      <c r="H238" s="5607"/>
    </row>
    <row r="239" spans="1:10">
      <c r="B239" s="5605"/>
      <c r="C239" s="5605"/>
      <c r="D239" s="5605"/>
      <c r="E239" s="5605"/>
      <c r="F239" s="5605"/>
      <c r="G239" s="5605"/>
      <c r="H239" s="5607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CZ1" zoomScaleNormal="100" workbookViewId="0">
      <pane ySplit="11" topLeftCell="A99" activePane="bottomLeft" state="frozen"/>
      <selection pane="bottomLeft" activeCell="DG121" sqref="DG121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3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62" t="s">
        <v>2364</v>
      </c>
      <c r="JZ4" s="5762"/>
      <c r="KA4" s="5762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63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745" t="s">
        <v>502</v>
      </c>
      <c r="CJ7" s="5746"/>
      <c r="CK7" s="5746"/>
      <c r="CL7" s="5746"/>
      <c r="CM7" s="5746"/>
      <c r="CN7" s="5746"/>
      <c r="CO7" s="5746"/>
      <c r="CP7" s="5746"/>
      <c r="CQ7" s="5746"/>
      <c r="CR7" s="5746"/>
      <c r="CS7" s="5746"/>
      <c r="CT7" s="5746"/>
      <c r="CU7" s="5746"/>
      <c r="CV7" s="5746"/>
      <c r="CW7" s="5746"/>
      <c r="CX7" s="5746"/>
      <c r="CY7" s="5747"/>
      <c r="CZ7" s="5753" t="s">
        <v>1332</v>
      </c>
      <c r="DA7" s="5753" t="s">
        <v>1205</v>
      </c>
      <c r="DB7" s="5753" t="s">
        <v>3833</v>
      </c>
      <c r="DC7" s="1506"/>
      <c r="DD7" s="1505"/>
      <c r="DE7" s="2366"/>
      <c r="DF7" s="4763"/>
      <c r="DG7" s="5746" t="s">
        <v>501</v>
      </c>
      <c r="DH7" s="5746"/>
      <c r="DI7" s="5747"/>
      <c r="DJ7" s="5745" t="s">
        <v>502</v>
      </c>
      <c r="DK7" s="5746"/>
      <c r="DL7" s="5746"/>
      <c r="DM7" s="5746"/>
      <c r="DN7" s="5746"/>
      <c r="DO7" s="5746"/>
      <c r="DP7" s="5746"/>
      <c r="DQ7" s="5746"/>
      <c r="DR7" s="5746"/>
      <c r="DS7" s="5746"/>
      <c r="DT7" s="5746"/>
      <c r="DU7" s="5746"/>
      <c r="DV7" s="5746"/>
      <c r="DW7" s="5746"/>
      <c r="DX7" s="5746"/>
      <c r="DY7" s="5746"/>
      <c r="DZ7" s="5747"/>
      <c r="EA7" s="5753" t="s">
        <v>1332</v>
      </c>
      <c r="EB7" s="5753" t="s">
        <v>1205</v>
      </c>
      <c r="EC7" s="5753" t="s">
        <v>3833</v>
      </c>
      <c r="ED7" s="1506"/>
      <c r="EE7" s="1505"/>
      <c r="EF7" s="1695"/>
      <c r="EG7" s="1611" t="s">
        <v>501</v>
      </c>
      <c r="EH7" s="1611"/>
      <c r="EI7" s="1631"/>
      <c r="EJ7" s="5769" t="s">
        <v>502</v>
      </c>
      <c r="EK7" s="5770"/>
      <c r="EL7" s="5770"/>
      <c r="EM7" s="5770"/>
      <c r="EN7" s="5770"/>
      <c r="EO7" s="5770"/>
      <c r="EP7" s="5770"/>
      <c r="EQ7" s="5770"/>
      <c r="ER7" s="5770"/>
      <c r="ES7" s="5770"/>
      <c r="ET7" s="5770"/>
      <c r="EU7" s="5770"/>
      <c r="EV7" s="5770"/>
      <c r="EW7" s="5770"/>
      <c r="EX7" s="5770"/>
      <c r="EY7" s="5770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64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758" t="s">
        <v>2208</v>
      </c>
      <c r="CG8" s="5753" t="s">
        <v>2209</v>
      </c>
      <c r="CH8" s="5743" t="s">
        <v>451</v>
      </c>
      <c r="CI8" s="5754" t="s">
        <v>1193</v>
      </c>
      <c r="CJ8" s="5760"/>
      <c r="CK8" s="5745" t="s">
        <v>2288</v>
      </c>
      <c r="CL8" s="5746"/>
      <c r="CM8" s="5746"/>
      <c r="CN8" s="5746"/>
      <c r="CO8" s="5746"/>
      <c r="CP8" s="5746"/>
      <c r="CQ8" s="5746"/>
      <c r="CR8" s="5746"/>
      <c r="CS8" s="5746"/>
      <c r="CT8" s="5746"/>
      <c r="CU8" s="5746"/>
      <c r="CV8" s="5746"/>
      <c r="CW8" s="5747"/>
      <c r="CX8" s="5748" t="s">
        <v>2210</v>
      </c>
      <c r="CY8" s="5749" t="s">
        <v>451</v>
      </c>
      <c r="CZ8" s="5743"/>
      <c r="DA8" s="5743"/>
      <c r="DB8" s="5743"/>
      <c r="DC8" s="1506"/>
      <c r="DD8" s="1505"/>
      <c r="DE8" s="2366"/>
      <c r="DF8" s="4767"/>
      <c r="DG8" s="4772" t="s">
        <v>2208</v>
      </c>
      <c r="DH8" s="5753" t="s">
        <v>2209</v>
      </c>
      <c r="DI8" s="5743" t="s">
        <v>451</v>
      </c>
      <c r="DJ8" s="4765" t="s">
        <v>1193</v>
      </c>
      <c r="DK8" s="4766"/>
      <c r="DL8" s="5745" t="s">
        <v>2288</v>
      </c>
      <c r="DM8" s="5746"/>
      <c r="DN8" s="5746"/>
      <c r="DO8" s="5746"/>
      <c r="DP8" s="5746"/>
      <c r="DQ8" s="5746"/>
      <c r="DR8" s="5746"/>
      <c r="DS8" s="5746"/>
      <c r="DT8" s="5746"/>
      <c r="DU8" s="5746"/>
      <c r="DV8" s="5746"/>
      <c r="DW8" s="5746"/>
      <c r="DX8" s="5747"/>
      <c r="DY8" s="5748" t="s">
        <v>2210</v>
      </c>
      <c r="DZ8" s="5749" t="s">
        <v>451</v>
      </c>
      <c r="EA8" s="5743"/>
      <c r="EB8" s="5743"/>
      <c r="EC8" s="5743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71" t="s">
        <v>1193</v>
      </c>
      <c r="EK8" s="5772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65" t="s">
        <v>2213</v>
      </c>
      <c r="W9" s="5766"/>
      <c r="X9" s="5766"/>
      <c r="Y9" s="5766"/>
      <c r="Z9" s="5766"/>
      <c r="AA9" s="5766"/>
      <c r="AB9" s="5766"/>
      <c r="AC9" s="5766"/>
      <c r="AD9" s="5767"/>
      <c r="AE9" s="1615" t="s">
        <v>2214</v>
      </c>
      <c r="AF9" s="1621"/>
      <c r="AG9" s="1621"/>
      <c r="AH9" s="5764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759"/>
      <c r="CG9" s="5743"/>
      <c r="CH9" s="5743"/>
      <c r="CI9" s="5753" t="s">
        <v>2211</v>
      </c>
      <c r="CJ9" s="5753" t="s">
        <v>2212</v>
      </c>
      <c r="CK9" s="5743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753" t="s">
        <v>2142</v>
      </c>
      <c r="CV9" s="5753" t="s">
        <v>2290</v>
      </c>
      <c r="CW9" s="5756" t="s">
        <v>2291</v>
      </c>
      <c r="CX9" s="5749"/>
      <c r="CY9" s="5749"/>
      <c r="CZ9" s="5743"/>
      <c r="DA9" s="5743"/>
      <c r="DB9" s="5743"/>
      <c r="DC9" s="1506"/>
      <c r="DD9" s="1505"/>
      <c r="DE9" s="2366"/>
      <c r="DF9" s="4768"/>
      <c r="DG9" s="4773"/>
      <c r="DH9" s="5743"/>
      <c r="DI9" s="5743"/>
      <c r="DJ9" s="5753" t="s">
        <v>2211</v>
      </c>
      <c r="DK9" s="5753" t="s">
        <v>2212</v>
      </c>
      <c r="DL9" s="5743" t="s">
        <v>451</v>
      </c>
      <c r="DM9" s="5754" t="s">
        <v>2213</v>
      </c>
      <c r="DN9" s="5755"/>
      <c r="DO9" s="5755"/>
      <c r="DP9" s="5755"/>
      <c r="DQ9" s="5755"/>
      <c r="DR9" s="5755"/>
      <c r="DS9" s="5755"/>
      <c r="DT9" s="4764"/>
      <c r="DU9" s="4769"/>
      <c r="DV9" s="5753" t="s">
        <v>2142</v>
      </c>
      <c r="DW9" s="5753" t="s">
        <v>2290</v>
      </c>
      <c r="DX9" s="5753" t="s">
        <v>2291</v>
      </c>
      <c r="DY9" s="5749"/>
      <c r="DZ9" s="5749"/>
      <c r="EA9" s="5743"/>
      <c r="EB9" s="5743"/>
      <c r="EC9" s="5743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68" t="s">
        <v>2290</v>
      </c>
      <c r="EX9" s="5768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64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759"/>
      <c r="CG10" s="5743"/>
      <c r="CH10" s="5743"/>
      <c r="CI10" s="5743"/>
      <c r="CJ10" s="5743"/>
      <c r="CK10" s="5743"/>
      <c r="CL10" s="5749" t="s">
        <v>451</v>
      </c>
      <c r="CM10" s="5751" t="s">
        <v>2215</v>
      </c>
      <c r="CN10" s="5753" t="s">
        <v>2216</v>
      </c>
      <c r="CO10" s="5745" t="s">
        <v>2292</v>
      </c>
      <c r="CP10" s="5746"/>
      <c r="CQ10" s="5747"/>
      <c r="CR10" s="5746" t="s">
        <v>2293</v>
      </c>
      <c r="CS10" s="5746"/>
      <c r="CT10" s="5747"/>
      <c r="CU10" s="5743"/>
      <c r="CV10" s="5743"/>
      <c r="CW10" s="5757"/>
      <c r="CX10" s="5749"/>
      <c r="CY10" s="5749"/>
      <c r="CZ10" s="5743"/>
      <c r="DA10" s="5743"/>
      <c r="DB10" s="5743"/>
      <c r="DC10" s="1506"/>
      <c r="DD10" s="1505"/>
      <c r="DE10" s="2366"/>
      <c r="DF10" s="4768"/>
      <c r="DG10" s="4773"/>
      <c r="DH10" s="5743"/>
      <c r="DI10" s="5743"/>
      <c r="DJ10" s="5743"/>
      <c r="DK10" s="5743"/>
      <c r="DL10" s="5743"/>
      <c r="DM10" s="5748" t="s">
        <v>451</v>
      </c>
      <c r="DN10" s="5751" t="s">
        <v>2215</v>
      </c>
      <c r="DO10" s="5753" t="s">
        <v>2216</v>
      </c>
      <c r="DP10" s="5745" t="s">
        <v>2353</v>
      </c>
      <c r="DQ10" s="5746"/>
      <c r="DR10" s="5747"/>
      <c r="DS10" s="5745" t="s">
        <v>2354</v>
      </c>
      <c r="DT10" s="5746"/>
      <c r="DU10" s="5747"/>
      <c r="DV10" s="5743"/>
      <c r="DW10" s="5743"/>
      <c r="DX10" s="5743"/>
      <c r="DY10" s="5749"/>
      <c r="DZ10" s="5749"/>
      <c r="EA10" s="5743"/>
      <c r="EB10" s="5743"/>
      <c r="EC10" s="5743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68"/>
      <c r="EX10" s="5768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64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759"/>
      <c r="CG11" s="5743"/>
      <c r="CH11" s="5743"/>
      <c r="CI11" s="5743"/>
      <c r="CJ11" s="5743"/>
      <c r="CK11" s="5743"/>
      <c r="CL11" s="5749"/>
      <c r="CM11" s="5761"/>
      <c r="CN11" s="5743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743"/>
      <c r="CV11" s="5743"/>
      <c r="CW11" s="5757"/>
      <c r="CX11" s="5749"/>
      <c r="CY11" s="5749"/>
      <c r="CZ11" s="5743"/>
      <c r="DA11" s="5743"/>
      <c r="DB11" s="5743"/>
      <c r="DC11" s="1506"/>
      <c r="DD11" s="1505"/>
      <c r="DE11" s="2366"/>
      <c r="DF11" s="4770"/>
      <c r="DG11" s="4771"/>
      <c r="DH11" s="5744"/>
      <c r="DI11" s="5744"/>
      <c r="DJ11" s="5744"/>
      <c r="DK11" s="5744"/>
      <c r="DL11" s="5744"/>
      <c r="DM11" s="5750"/>
      <c r="DN11" s="5752"/>
      <c r="DO11" s="5744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744"/>
      <c r="DW11" s="5744"/>
      <c r="DX11" s="5744"/>
      <c r="DY11" s="5750"/>
      <c r="DZ11" s="5750"/>
      <c r="EA11" s="5744"/>
      <c r="EB11" s="5744"/>
      <c r="EC11" s="5744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68"/>
      <c r="EX11" s="5768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1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